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ownloads/"/>
    </mc:Choice>
  </mc:AlternateContent>
  <xr:revisionPtr revIDLastSave="0" documentId="8_{72542684-1970-4A43-ADAD-1247DBB4BE47}" xr6:coauthVersionLast="47" xr6:coauthVersionMax="47" xr10:uidLastSave="{00000000-0000-0000-0000-000000000000}"/>
  <bookViews>
    <workbookView xWindow="0" yWindow="500" windowWidth="15460" windowHeight="15880" xr2:uid="{00000000-000D-0000-FFFF-FFFF00000000}"/>
  </bookViews>
  <sheets>
    <sheet name="250530_CommonCause_Researc" sheetId="1" r:id="rId1"/>
    <sheet name="Sample Summary" sheetId="2" r:id="rId2"/>
  </sheets>
  <externalReferences>
    <externalReference r:id="rId3"/>
  </externalReferences>
  <definedNames>
    <definedName name="Analysis_Name" localSheetId="1">'[1]250530_CommonCause_Researc'!#REF!</definedName>
    <definedName name="Analysis_Name">'250530_CommonCause_Researc'!#REF!</definedName>
    <definedName name="Crosstab_Description" localSheetId="1">'[1]250530_CommonCause_Researc'!#REF!</definedName>
    <definedName name="Crosstab_Description">'250530_CommonCause_Researc'!#REF!</definedName>
    <definedName name="FilterInfoRange" localSheetId="1">'[1]250530_CommonCause_Researc'!#REF!</definedName>
    <definedName name="FilterInfoRange">'250530_CommonCause_Researc'!#REF!</definedName>
    <definedName name="Heading_Begin">'250530_CommonCause_Researc'!$A$1</definedName>
    <definedName name="InfoRange" localSheetId="1">'[1]250530_CommonCause_Researc'!#REF!</definedName>
    <definedName name="InfoRange">'250530_CommonCause_Researc'!#REF!</definedName>
    <definedName name="_xlnm.Print_Titles" localSheetId="0">'250530_CommonCause_Researc'!$1:$3</definedName>
    <definedName name="RebasingInfo" localSheetId="1">'[1]250530_CommonCause_Researc'!#REF!</definedName>
    <definedName name="RebasingInfo">'250530_CommonCause_Researc'!#REF!</definedName>
    <definedName name="WeightingInfo" localSheetId="1">'[1]250530_CommonCause_Researc'!#REF!</definedName>
    <definedName name="WeightingInfo">'250530_CommonCause_Researc'!#REF!</definedName>
  </definedNames>
  <calcPr calcId="191029" iterateCount="0" calcOnSave="0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8" uniqueCount="117">
  <si>
    <t>Total</t>
  </si>
  <si>
    <t>White</t>
  </si>
  <si>
    <t>Non-white</t>
  </si>
  <si>
    <t>Male</t>
  </si>
  <si>
    <t>Female</t>
  </si>
  <si>
    <t>Miami-Dade</t>
  </si>
  <si>
    <t>Broward/Palm Beach</t>
  </si>
  <si>
    <t>Orange/Brevard</t>
  </si>
  <si>
    <t>Hillsborough/Pinellas/Polk</t>
  </si>
  <si>
    <t>Duval</t>
  </si>
  <si>
    <t>Lee</t>
  </si>
  <si>
    <t>Other</t>
  </si>
  <si>
    <t>18 to 29</t>
  </si>
  <si>
    <t>30 to 44</t>
  </si>
  <si>
    <t>45 to 64</t>
  </si>
  <si>
    <t>65 or older</t>
  </si>
  <si>
    <t>Republican</t>
  </si>
  <si>
    <t>Independent/Other</t>
  </si>
  <si>
    <t>Black</t>
  </si>
  <si>
    <t>Hispanic/Latino</t>
  </si>
  <si>
    <t>Asian</t>
  </si>
  <si>
    <t>Non-College</t>
  </si>
  <si>
    <t>College+</t>
  </si>
  <si>
    <t>Donald Trump</t>
  </si>
  <si>
    <t>Kamala Harris</t>
  </si>
  <si>
    <t>18 to 44</t>
  </si>
  <si>
    <t>45 or older</t>
  </si>
  <si>
    <t>Q01 Before today, how familiar were you with the term “Redistricting”?</t>
  </si>
  <si>
    <t>Sample Size</t>
  </si>
  <si>
    <t>TOTAL Very + Somewhat Familiar</t>
  </si>
  <si>
    <t>TOTAL Heard of it + Not Familiar at all</t>
  </si>
  <si>
    <t>Very familiar</t>
  </si>
  <si>
    <t>Somewhat familiar</t>
  </si>
  <si>
    <t>Not familiar at all</t>
  </si>
  <si>
    <t>Q02 How important do you think the way voting district boundaries are drawn is to the overall health of democracy in the United States?</t>
  </si>
  <si>
    <t>TOTAL Important</t>
  </si>
  <si>
    <t>TOTAL Not Important</t>
  </si>
  <si>
    <t>Very important</t>
  </si>
  <si>
    <t>Somewhat important</t>
  </si>
  <si>
    <t>Not very important</t>
  </si>
  <si>
    <t>Not at all important</t>
  </si>
  <si>
    <t>Not sure / No opinion</t>
  </si>
  <si>
    <t>Q03 Who do you trust most to decide how voting district boundaries are drawn?</t>
  </si>
  <si>
    <t>An independent commission with members from different political parties</t>
  </si>
  <si>
    <t>State legislators from your political party</t>
  </si>
  <si>
    <t>State legislators from both major parties are working together</t>
  </si>
  <si>
    <t>Q04 Do you think it is good or bad for the country when one political party controls how voting districts are drawn?</t>
  </si>
  <si>
    <t>TOTAL Good for country</t>
  </si>
  <si>
    <t>TOTAL Bad for country</t>
  </si>
  <si>
    <t>Very good for the country</t>
  </si>
  <si>
    <t>Somewhat good for the country</t>
  </si>
  <si>
    <t>Somewhat bad for the country</t>
  </si>
  <si>
    <t>Very bad for the country</t>
  </si>
  <si>
    <t>Q05 Thinking about how voting districts are drawn, which comes closest to your view?</t>
  </si>
  <si>
    <t>The current system works well as is</t>
  </si>
  <si>
    <t>TOTAL Support</t>
  </si>
  <si>
    <t>TOTAL Oppose</t>
  </si>
  <si>
    <t>Strongly support</t>
  </si>
  <si>
    <t>Somewhat support</t>
  </si>
  <si>
    <t>Somewhat oppose</t>
  </si>
  <si>
    <t>Strongly oppose</t>
  </si>
  <si>
    <t>Q07 Do you support or oppose allowing political parties to change district boundaries mid-decade?</t>
  </si>
  <si>
    <t>Q08 If one state changes its boundaries to give a political party an advantage, do you support or oppose other states making similar changes in response (counterbalancing)?</t>
  </si>
  <si>
    <t>Q09 When state lawmakers disagree with proposed changes to district boundaries, one option is for them to leave the state to prevent a vote. Do you support or oppose lawmakers using this tactic?</t>
  </si>
  <si>
    <t>Age</t>
  </si>
  <si>
    <t>Race/Ethnicity</t>
  </si>
  <si>
    <t>Education</t>
  </si>
  <si>
    <t>2024 Vote Recall</t>
  </si>
  <si>
    <t>Education/Ethnicity</t>
  </si>
  <si>
    <t>Gender/Age</t>
  </si>
  <si>
    <t>Gender/Ethnicity</t>
  </si>
  <si>
    <t>GOP</t>
  </si>
  <si>
    <t>IND</t>
  </si>
  <si>
    <t>DEM</t>
  </si>
  <si>
    <t>Hispanic/
Latino</t>
  </si>
  <si>
    <t>HS/Less</t>
  </si>
  <si>
    <t>Some college</t>
  </si>
  <si>
    <t>Bachelor’s Degree</t>
  </si>
  <si>
    <t>Post-Grad Degree</t>
  </si>
  <si>
    <t>Didn't vote</t>
  </si>
  <si>
    <t>Heard of it</t>
  </si>
  <si>
    <t>To ensure fair competition between parties</t>
  </si>
  <si>
    <t>To ensure each party gets representation proportional to their support</t>
  </si>
  <si>
    <t>To reflect communities and geographic boundaries</t>
  </si>
  <si>
    <t>Q06_1 Having an independent commission of citizens draw electoral districts instead of state lawmakers.</t>
  </si>
  <si>
    <t>Q06_2 Congress passing a law prohibiting states from drawing district boundaries to give one party an advantage.</t>
  </si>
  <si>
    <t>Q06_3 Congress passing a law prohibiting states from changing voting district boundaries mid-decade, except in exceptional circumstances such as court orders.</t>
  </si>
  <si>
    <t>Q06_4 A boundary-drawing process that puts community interests ahead of political advantage.</t>
  </si>
  <si>
    <t>Broward/
Palm Beach</t>
  </si>
  <si>
    <t>Orange/
Brevard</t>
  </si>
  <si>
    <t>Hillsborough/
Pinellas/
Polk</t>
  </si>
  <si>
    <t>Party Registration</t>
  </si>
  <si>
    <t>Region</t>
  </si>
  <si>
    <t>Gender</t>
  </si>
  <si>
    <r>
      <rPr>
        <b/>
        <sz val="11"/>
        <rFont val="Calibri"/>
        <family val="2"/>
      </rPr>
      <t>250530_CommonCause_Research FL Toplines + Crosstabs</t>
    </r>
    <r>
      <rPr>
        <sz val="11"/>
        <rFont val="Calibri"/>
        <family val="2"/>
      </rPr>
      <t xml:space="preserve">
Florida Registered Voters
Survey Conducted August 26 - September 2, 2025
499 Registered Voters, MoE +/- 4.39%
Online Opt-in Panel and Text-to-Online
*Totals may not equal 100%, due to rounding</t>
    </r>
  </si>
  <si>
    <t>Sample Summary</t>
  </si>
  <si>
    <t>Methodology</t>
  </si>
  <si>
    <t>RV</t>
  </si>
  <si>
    <t>Raw N</t>
  </si>
  <si>
    <t>Demographic</t>
  </si>
  <si>
    <t>Group</t>
  </si>
  <si>
    <t>18-29</t>
  </si>
  <si>
    <t>30-44</t>
  </si>
  <si>
    <t>45-64</t>
  </si>
  <si>
    <t>65+</t>
  </si>
  <si>
    <t>HS or less</t>
  </si>
  <si>
    <t>College grad</t>
  </si>
  <si>
    <t>Post-grad</t>
  </si>
  <si>
    <t>Ethnicity</t>
  </si>
  <si>
    <t>Party</t>
  </si>
  <si>
    <t>Democrat</t>
  </si>
  <si>
    <t>2024 Recall</t>
  </si>
  <si>
    <t>Trump</t>
  </si>
  <si>
    <t>Harris</t>
  </si>
  <si>
    <t>Did Not Vote/Not Sure</t>
  </si>
  <si>
    <t>This poll was conducted by Noble Predictive Insights from August 26-September 2, 2025, and surveyed Florida registered voters via opt-in online panel and text-to-online. In total, we interviewed 499 registered voters. The sample demographics were weighted to accurately reflect the registered voter population by gender, region, age, party registration, race/ethnicity, and education according to recent voter file data and recent Census data. The margin of error was +/- 4.39% for registered voters.
*Numbers may not total 100%, due to rounding.</t>
  </si>
  <si>
    <t>Don't trust any group to do this fair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8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11"/>
      <name val="Calibri"/>
      <family val="2"/>
    </font>
    <font>
      <b/>
      <sz val="11"/>
      <color rgb="FF333333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1"/>
      <name val="Calibri"/>
      <family val="2"/>
    </font>
    <font>
      <b/>
      <sz val="11"/>
      <color rgb="FF000000"/>
      <name val="Tahoma"/>
      <family val="2"/>
    </font>
    <font>
      <sz val="11"/>
      <color rgb="FF000000"/>
      <name val="Tahoma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7AA5CF"/>
        <bgColor indexed="64"/>
      </patternFill>
    </fill>
    <fill>
      <patternFill patternType="solid">
        <fgColor rgb="FFE9F2F8"/>
        <bgColor indexed="64"/>
      </patternFill>
    </fill>
    <fill>
      <patternFill patternType="solid">
        <fgColor rgb="FFEAF3F8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 style="medium">
        <color indexed="9"/>
      </top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14">
    <xf numFmtId="0" fontId="0" fillId="0" borderId="0"/>
    <xf numFmtId="49" fontId="1" fillId="0" borderId="0"/>
    <xf numFmtId="0" fontId="4" fillId="2" borderId="0">
      <alignment horizontal="center"/>
    </xf>
    <xf numFmtId="0" fontId="5" fillId="3" borderId="2">
      <alignment horizontal="center"/>
    </xf>
    <xf numFmtId="0" fontId="5" fillId="3" borderId="2">
      <alignment horizontal="right"/>
    </xf>
    <xf numFmtId="0" fontId="5" fillId="3" borderId="2">
      <alignment horizontal="center"/>
    </xf>
    <xf numFmtId="0" fontId="6" fillId="3" borderId="2"/>
    <xf numFmtId="0" fontId="7" fillId="4" borderId="2">
      <alignment horizontal="right"/>
    </xf>
    <xf numFmtId="0" fontId="9" fillId="4" borderId="2">
      <alignment horizontal="right"/>
    </xf>
    <xf numFmtId="0" fontId="8" fillId="4" borderId="2">
      <alignment horizontal="right"/>
    </xf>
    <xf numFmtId="0" fontId="10" fillId="4" borderId="2">
      <alignment horizontal="right"/>
    </xf>
    <xf numFmtId="0" fontId="8" fillId="4" borderId="2">
      <alignment horizontal="right"/>
    </xf>
    <xf numFmtId="0" fontId="3" fillId="5" borderId="3">
      <alignment horizontal="right"/>
    </xf>
    <xf numFmtId="0" fontId="2" fillId="0" borderId="1"/>
  </cellStyleXfs>
  <cellXfs count="52">
    <xf numFmtId="0" fontId="0" fillId="0" borderId="0" xfId="0"/>
    <xf numFmtId="0" fontId="11" fillId="0" borderId="4" xfId="0" applyFont="1" applyBorder="1"/>
    <xf numFmtId="0" fontId="11" fillId="0" borderId="5" xfId="0" applyFont="1" applyBorder="1"/>
    <xf numFmtId="0" fontId="11" fillId="0" borderId="0" xfId="0" applyFont="1"/>
    <xf numFmtId="0" fontId="11" fillId="0" borderId="6" xfId="0" applyFont="1" applyBorder="1"/>
    <xf numFmtId="0" fontId="11" fillId="0" borderId="0" xfId="0" applyFont="1" applyAlignment="1">
      <alignment wrapText="1"/>
    </xf>
    <xf numFmtId="0" fontId="11" fillId="0" borderId="6" xfId="0" applyFont="1" applyBorder="1" applyAlignment="1">
      <alignment wrapText="1"/>
    </xf>
    <xf numFmtId="0" fontId="12" fillId="6" borderId="1" xfId="4" applyFont="1" applyFill="1" applyBorder="1" applyAlignment="1">
      <alignment horizontal="center" wrapText="1"/>
    </xf>
    <xf numFmtId="0" fontId="12" fillId="6" borderId="7" xfId="4" applyFont="1" applyFill="1" applyBorder="1" applyAlignment="1">
      <alignment horizontal="center" wrapText="1"/>
    </xf>
    <xf numFmtId="0" fontId="12" fillId="6" borderId="1" xfId="3" applyFont="1" applyFill="1" applyBorder="1">
      <alignment horizontal="center"/>
    </xf>
    <xf numFmtId="0" fontId="12" fillId="6" borderId="7" xfId="3" applyFont="1" applyFill="1" applyBorder="1">
      <alignment horizontal="center"/>
    </xf>
    <xf numFmtId="0" fontId="11" fillId="7" borderId="1" xfId="7" applyFont="1" applyFill="1" applyBorder="1" applyAlignment="1">
      <alignment horizontal="right" wrapText="1"/>
    </xf>
    <xf numFmtId="0" fontId="15" fillId="7" borderId="1" xfId="10" applyFont="1" applyFill="1" applyBorder="1" applyAlignment="1">
      <alignment horizontal="right" wrapText="1"/>
    </xf>
    <xf numFmtId="0" fontId="13" fillId="8" borderId="1" xfId="6" applyFont="1" applyFill="1" applyBorder="1" applyAlignment="1">
      <alignment wrapText="1"/>
    </xf>
    <xf numFmtId="0" fontId="11" fillId="0" borderId="1" xfId="0" applyFont="1" applyBorder="1" applyAlignment="1">
      <alignment wrapText="1"/>
    </xf>
    <xf numFmtId="0" fontId="11" fillId="8" borderId="1" xfId="0" applyFont="1" applyFill="1" applyBorder="1"/>
    <xf numFmtId="0" fontId="11" fillId="0" borderId="1" xfId="0" applyFont="1" applyBorder="1"/>
    <xf numFmtId="0" fontId="13" fillId="8" borderId="1" xfId="6" applyFont="1" applyFill="1" applyBorder="1" applyAlignment="1">
      <alignment horizontal="center"/>
    </xf>
    <xf numFmtId="3" fontId="14" fillId="4" borderId="1" xfId="9" applyNumberFormat="1" applyFont="1" applyBorder="1" applyAlignment="1">
      <alignment horizontal="center"/>
    </xf>
    <xf numFmtId="9" fontId="14" fillId="4" borderId="1" xfId="11" applyNumberFormat="1" applyFont="1" applyBorder="1" applyAlignment="1">
      <alignment horizontal="center"/>
    </xf>
    <xf numFmtId="9" fontId="14" fillId="4" borderId="1" xfId="9" applyNumberFormat="1" applyFont="1" applyBorder="1" applyAlignment="1">
      <alignment horizontal="center"/>
    </xf>
    <xf numFmtId="0" fontId="11" fillId="0" borderId="1" xfId="0" applyFont="1" applyBorder="1" applyAlignment="1">
      <alignment horizontal="center"/>
    </xf>
    <xf numFmtId="0" fontId="13" fillId="8" borderId="7" xfId="6" applyFont="1" applyFill="1" applyBorder="1" applyAlignment="1">
      <alignment horizontal="center"/>
    </xf>
    <xf numFmtId="3" fontId="14" fillId="4" borderId="7" xfId="9" applyNumberFormat="1" applyFont="1" applyBorder="1" applyAlignment="1">
      <alignment horizontal="center"/>
    </xf>
    <xf numFmtId="9" fontId="14" fillId="4" borderId="7" xfId="11" applyNumberFormat="1" applyFont="1" applyBorder="1" applyAlignment="1">
      <alignment horizontal="center"/>
    </xf>
    <xf numFmtId="9" fontId="14" fillId="4" borderId="7" xfId="9" applyNumberFormat="1" applyFont="1" applyBorder="1" applyAlignment="1">
      <alignment horizontal="center"/>
    </xf>
    <xf numFmtId="0" fontId="11" fillId="0" borderId="7" xfId="0" applyFont="1" applyBorder="1" applyAlignment="1">
      <alignment horizontal="center"/>
    </xf>
    <xf numFmtId="0" fontId="12" fillId="6" borderId="8" xfId="4" applyFont="1" applyFill="1" applyBorder="1" applyAlignment="1">
      <alignment horizontal="center" wrapText="1"/>
    </xf>
    <xf numFmtId="0" fontId="13" fillId="8" borderId="8" xfId="6" applyFont="1" applyFill="1" applyBorder="1" applyAlignment="1">
      <alignment horizontal="center"/>
    </xf>
    <xf numFmtId="3" fontId="14" fillId="4" borderId="8" xfId="9" applyNumberFormat="1" applyFont="1" applyBorder="1" applyAlignment="1">
      <alignment horizontal="center"/>
    </xf>
    <xf numFmtId="9" fontId="14" fillId="4" borderId="8" xfId="11" applyNumberFormat="1" applyFont="1" applyBorder="1" applyAlignment="1">
      <alignment horizontal="center"/>
    </xf>
    <xf numFmtId="9" fontId="14" fillId="4" borderId="8" xfId="9" applyNumberFormat="1" applyFont="1" applyBorder="1" applyAlignment="1">
      <alignment horizontal="center"/>
    </xf>
    <xf numFmtId="0" fontId="11" fillId="0" borderId="8" xfId="0" applyFont="1" applyBorder="1" applyAlignment="1">
      <alignment horizontal="center"/>
    </xf>
    <xf numFmtId="0" fontId="11" fillId="2" borderId="1" xfId="2" applyFont="1" applyBorder="1" applyAlignment="1">
      <alignment wrapText="1"/>
    </xf>
    <xf numFmtId="0" fontId="16" fillId="9" borderId="1" xfId="13" applyFont="1" applyFill="1" applyAlignment="1">
      <alignment horizontal="center"/>
    </xf>
    <xf numFmtId="0" fontId="17" fillId="9" borderId="1" xfId="13" applyFont="1" applyFill="1" applyAlignment="1">
      <alignment horizontal="center"/>
    </xf>
    <xf numFmtId="0" fontId="17" fillId="9" borderId="1" xfId="13" applyFont="1" applyFill="1"/>
    <xf numFmtId="0" fontId="2" fillId="0" borderId="1" xfId="13"/>
    <xf numFmtId="0" fontId="16" fillId="9" borderId="1" xfId="13" applyFont="1" applyFill="1"/>
    <xf numFmtId="164" fontId="17" fillId="9" borderId="1" xfId="13" applyNumberFormat="1" applyFont="1" applyFill="1" applyAlignment="1">
      <alignment horizontal="center"/>
    </xf>
    <xf numFmtId="0" fontId="12" fillId="6" borderId="8" xfId="3" applyFont="1" applyFill="1" applyBorder="1">
      <alignment horizontal="center"/>
    </xf>
    <xf numFmtId="0" fontId="12" fillId="6" borderId="1" xfId="3" applyFont="1" applyFill="1" applyBorder="1">
      <alignment horizontal="center"/>
    </xf>
    <xf numFmtId="0" fontId="12" fillId="6" borderId="7" xfId="3" applyFont="1" applyFill="1" applyBorder="1">
      <alignment horizontal="center"/>
    </xf>
    <xf numFmtId="0" fontId="11" fillId="2" borderId="1" xfId="2" applyFont="1" applyBorder="1" applyAlignment="1">
      <alignment horizontal="left" wrapText="1"/>
    </xf>
    <xf numFmtId="0" fontId="15" fillId="2" borderId="1" xfId="2" applyFont="1" applyBorder="1" applyAlignment="1">
      <alignment horizontal="left" wrapText="1"/>
    </xf>
    <xf numFmtId="0" fontId="12" fillId="6" borderId="8" xfId="5" applyFont="1" applyFill="1" applyBorder="1">
      <alignment horizontal="center"/>
    </xf>
    <xf numFmtId="0" fontId="12" fillId="6" borderId="1" xfId="5" applyFont="1" applyFill="1" applyBorder="1">
      <alignment horizontal="center"/>
    </xf>
    <xf numFmtId="0" fontId="12" fillId="6" borderId="7" xfId="5" applyFont="1" applyFill="1" applyBorder="1">
      <alignment horizontal="center"/>
    </xf>
    <xf numFmtId="0" fontId="16" fillId="9" borderId="1" xfId="13" applyFont="1" applyFill="1" applyAlignment="1">
      <alignment horizontal="center"/>
    </xf>
    <xf numFmtId="0" fontId="17" fillId="9" borderId="1" xfId="13" applyFont="1" applyFill="1" applyAlignment="1">
      <alignment horizontal="center"/>
    </xf>
    <xf numFmtId="0" fontId="17" fillId="9" borderId="1" xfId="13" applyFont="1" applyFill="1" applyAlignment="1">
      <alignment horizontal="left" wrapText="1"/>
    </xf>
    <xf numFmtId="0" fontId="17" fillId="9" borderId="1" xfId="13" applyFont="1" applyFill="1" applyAlignment="1">
      <alignment horizontal="left"/>
    </xf>
  </cellXfs>
  <cellStyles count="14">
    <cellStyle name="AnalysisName" xfId="1" xr:uid="{00000000-0005-0000-0000-000000000000}"/>
    <cellStyle name="ColumnHead" xfId="5" xr:uid="{00000000-0005-0000-0000-000006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3" xr:uid="{C2041F31-BC10-9043-9978-D60303403F5A}"/>
    <cellStyle name="RowCalc" xfId="7" xr:uid="{00000000-0005-0000-0000-000008000000}"/>
    <cellStyle name="RowSection" xfId="6" xr:uid="{00000000-0005-0000-0000-000007000000}"/>
    <cellStyle name="RowValueLeaf" xfId="10" xr:uid="{00000000-0005-0000-0000-00000B000000}"/>
    <cellStyle name="Table" xfId="12" xr:uid="{00000000-0005-0000-0000-00000D000000}"/>
    <cellStyle name="ValueInsignificant" xfId="8" xr:uid="{00000000-0005-0000-0000-000009000000}"/>
    <cellStyle name="ValueInsignificant Even" xfId="9" xr:uid="{00000000-0005-0000-0000-00000A000000}"/>
    <cellStyle name="ValueInsignificant Odd" xfId="11" xr:uid="{00000000-0005-0000-0000-00000C000000}"/>
  </cellStyles>
  <dxfs count="0"/>
  <tableStyles count="0" defaultTableStyle="TableStyleMedium9" defaultPivotStyle="PivotStyleLight16"/>
  <colors>
    <mruColors>
      <color rgb="FFEAF3F8"/>
      <color rgb="FF7AA5C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539</xdr:rowOff>
    </xdr:from>
    <xdr:to>
      <xdr:col>0</xdr:col>
      <xdr:colOff>3683000</xdr:colOff>
      <xdr:row>0</xdr:row>
      <xdr:rowOff>14070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F446D8A-BBE2-8D4C-8A57-F93A3E563EA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9539"/>
          <a:ext cx="3683000" cy="13797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acobjoss/Library/Containers/com.apple.mail/Data/Library/Mail%20Downloads/EDBD93AE-99DC-48A6-A55D-3A65CAD8FD41/250530_CommonCause_Research%20US%20Toplines%20+%20Crosstabs%20(AC%20Edits).xlsx" TargetMode="External"/><Relationship Id="rId1" Type="http://schemas.openxmlformats.org/officeDocument/2006/relationships/externalLinkPath" Target="/Users/jacobjoss/Library/Containers/com.apple.mail/Data/Library/Mail%20Downloads/EDBD93AE-99DC-48A6-A55D-3A65CAD8FD41/250530_CommonCause_Research%20US%20Toplines%20+%20Crosstabs%20(AC%20Edits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50530_CommonCause_Researc"/>
      <sheetName val="Sheet1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Y109"/>
  <sheetViews>
    <sheetView showGridLines="0" tabSelected="1" zoomScaleNormal="100" workbookViewId="0">
      <pane xSplit="1" ySplit="3" topLeftCell="B4" activePane="bottomRight" state="frozen"/>
      <selection pane="topRight"/>
      <selection pane="bottomLeft"/>
      <selection pane="bottomRight" activeCell="B3" sqref="B3"/>
    </sheetView>
  </sheetViews>
  <sheetFormatPr baseColWidth="10" defaultColWidth="8.83203125" defaultRowHeight="15" x14ac:dyDescent="0.2"/>
  <cols>
    <col min="1" max="1" width="96.6640625" style="3" customWidth="1"/>
    <col min="2" max="2" width="8.83203125" style="26" customWidth="1"/>
    <col min="3" max="3" width="8.83203125" style="32" customWidth="1"/>
    <col min="4" max="4" width="8.83203125" style="26" customWidth="1"/>
    <col min="5" max="7" width="8.83203125" style="21" customWidth="1"/>
    <col min="8" max="8" width="11.83203125" style="21" customWidth="1"/>
    <col min="9" max="10" width="8.83203125" style="21" customWidth="1"/>
    <col min="11" max="11" width="8.83203125" style="26" customWidth="1"/>
    <col min="12" max="14" width="8.83203125" style="21" customWidth="1"/>
    <col min="15" max="15" width="8.83203125" style="26" customWidth="1"/>
    <col min="16" max="17" width="8.83203125" style="21" customWidth="1"/>
    <col min="18" max="18" width="8.83203125" style="26" customWidth="1"/>
    <col min="19" max="20" width="8.83203125" style="21" customWidth="1"/>
    <col min="21" max="21" width="8.83203125" style="26" customWidth="1"/>
    <col min="22" max="24" width="8.83203125" style="21" customWidth="1"/>
    <col min="25" max="25" width="8.83203125" style="26" customWidth="1"/>
    <col min="26" max="26" width="8.83203125" style="21" customWidth="1"/>
    <col min="27" max="27" width="8.83203125" style="26" customWidth="1"/>
    <col min="28" max="29" width="8.83203125" style="21" customWidth="1"/>
    <col min="30" max="30" width="8.83203125" style="26" customWidth="1"/>
    <col min="31" max="33" width="8.83203125" style="21" customWidth="1"/>
    <col min="34" max="34" width="8.83203125" style="26" customWidth="1"/>
    <col min="35" max="37" width="8.83203125" style="21" customWidth="1"/>
    <col min="38" max="38" width="8.83203125" style="26" customWidth="1"/>
    <col min="39" max="41" width="8.83203125" style="21" customWidth="1"/>
    <col min="42" max="42" width="8.83203125" style="26" customWidth="1"/>
    <col min="43" max="16384" width="8.83203125" style="16"/>
  </cols>
  <sheetData>
    <row r="1" spans="1:51" s="3" customFormat="1" ht="128" customHeight="1" x14ac:dyDescent="0.2">
      <c r="A1" s="33"/>
      <c r="B1" s="10"/>
      <c r="C1" s="40"/>
      <c r="D1" s="42"/>
      <c r="E1" s="40" t="s">
        <v>92</v>
      </c>
      <c r="F1" s="41"/>
      <c r="G1" s="41"/>
      <c r="H1" s="41"/>
      <c r="I1" s="41"/>
      <c r="J1" s="41"/>
      <c r="K1" s="42"/>
      <c r="L1" s="41" t="s">
        <v>64</v>
      </c>
      <c r="M1" s="41"/>
      <c r="N1" s="41"/>
      <c r="O1" s="42"/>
      <c r="P1" s="40" t="s">
        <v>91</v>
      </c>
      <c r="Q1" s="41"/>
      <c r="R1" s="42"/>
      <c r="S1" s="40" t="s">
        <v>65</v>
      </c>
      <c r="T1" s="41"/>
      <c r="U1" s="42"/>
      <c r="V1" s="41" t="s">
        <v>66</v>
      </c>
      <c r="W1" s="41"/>
      <c r="X1" s="41"/>
      <c r="Y1" s="42"/>
      <c r="Z1" s="40" t="s">
        <v>66</v>
      </c>
      <c r="AA1" s="42"/>
      <c r="AB1" s="40" t="s">
        <v>67</v>
      </c>
      <c r="AC1" s="41"/>
      <c r="AD1" s="42"/>
      <c r="AE1" s="40" t="s">
        <v>68</v>
      </c>
      <c r="AF1" s="41"/>
      <c r="AG1" s="41"/>
      <c r="AH1" s="42"/>
      <c r="AI1" s="40" t="s">
        <v>69</v>
      </c>
      <c r="AJ1" s="41"/>
      <c r="AK1" s="41"/>
      <c r="AL1" s="42"/>
      <c r="AM1" s="40" t="s">
        <v>70</v>
      </c>
      <c r="AN1" s="41"/>
      <c r="AO1" s="41"/>
      <c r="AP1" s="42"/>
      <c r="AQ1" s="1"/>
      <c r="AR1" s="1"/>
      <c r="AS1" s="1"/>
      <c r="AT1" s="1"/>
      <c r="AU1" s="1"/>
      <c r="AV1" s="1"/>
      <c r="AW1" s="1"/>
      <c r="AX1" s="1"/>
      <c r="AY1" s="2"/>
    </row>
    <row r="2" spans="1:51" s="3" customFormat="1" ht="18" customHeight="1" x14ac:dyDescent="0.2">
      <c r="A2" s="43" t="s">
        <v>94</v>
      </c>
      <c r="B2" s="10"/>
      <c r="C2" s="40" t="s">
        <v>93</v>
      </c>
      <c r="D2" s="42"/>
      <c r="E2" s="40"/>
      <c r="F2" s="41"/>
      <c r="G2" s="41"/>
      <c r="H2" s="41"/>
      <c r="I2" s="41"/>
      <c r="J2" s="41"/>
      <c r="K2" s="42"/>
      <c r="L2" s="9"/>
      <c r="M2" s="9"/>
      <c r="N2" s="9"/>
      <c r="O2" s="10"/>
      <c r="P2" s="9"/>
      <c r="Q2" s="9"/>
      <c r="R2" s="10"/>
      <c r="S2" s="9"/>
      <c r="T2" s="9"/>
      <c r="U2" s="10"/>
      <c r="V2" s="9"/>
      <c r="W2" s="9"/>
      <c r="X2" s="9"/>
      <c r="Y2" s="10"/>
      <c r="Z2" s="9"/>
      <c r="AA2" s="10"/>
      <c r="AB2" s="9"/>
      <c r="AC2" s="9"/>
      <c r="AD2" s="10"/>
      <c r="AE2" s="46" t="s">
        <v>1</v>
      </c>
      <c r="AF2" s="46"/>
      <c r="AG2" s="46" t="s">
        <v>2</v>
      </c>
      <c r="AH2" s="47"/>
      <c r="AI2" s="45" t="s">
        <v>3</v>
      </c>
      <c r="AJ2" s="46"/>
      <c r="AK2" s="46" t="s">
        <v>4</v>
      </c>
      <c r="AL2" s="47"/>
      <c r="AM2" s="45" t="s">
        <v>3</v>
      </c>
      <c r="AN2" s="46"/>
      <c r="AO2" s="46" t="s">
        <v>4</v>
      </c>
      <c r="AP2" s="47"/>
      <c r="AY2" s="4"/>
    </row>
    <row r="3" spans="1:51" s="14" customFormat="1" ht="71" customHeight="1" x14ac:dyDescent="0.2">
      <c r="A3" s="44"/>
      <c r="B3" s="8" t="s">
        <v>0</v>
      </c>
      <c r="C3" s="27" t="s">
        <v>3</v>
      </c>
      <c r="D3" s="8" t="s">
        <v>4</v>
      </c>
      <c r="E3" s="7" t="s">
        <v>5</v>
      </c>
      <c r="F3" s="7" t="s">
        <v>88</v>
      </c>
      <c r="G3" s="7" t="s">
        <v>89</v>
      </c>
      <c r="H3" s="7" t="s">
        <v>90</v>
      </c>
      <c r="I3" s="7" t="s">
        <v>9</v>
      </c>
      <c r="J3" s="7" t="s">
        <v>10</v>
      </c>
      <c r="K3" s="8" t="s">
        <v>11</v>
      </c>
      <c r="L3" s="7" t="s">
        <v>12</v>
      </c>
      <c r="M3" s="7" t="s">
        <v>13</v>
      </c>
      <c r="N3" s="7" t="s">
        <v>14</v>
      </c>
      <c r="O3" s="8" t="s">
        <v>15</v>
      </c>
      <c r="P3" s="7" t="s">
        <v>71</v>
      </c>
      <c r="Q3" s="7" t="s">
        <v>72</v>
      </c>
      <c r="R3" s="8" t="s">
        <v>73</v>
      </c>
      <c r="S3" s="7" t="s">
        <v>1</v>
      </c>
      <c r="T3" s="7" t="s">
        <v>18</v>
      </c>
      <c r="U3" s="8" t="s">
        <v>74</v>
      </c>
      <c r="V3" s="7" t="s">
        <v>75</v>
      </c>
      <c r="W3" s="7" t="s">
        <v>76</v>
      </c>
      <c r="X3" s="7" t="s">
        <v>77</v>
      </c>
      <c r="Y3" s="8" t="s">
        <v>78</v>
      </c>
      <c r="Z3" s="7" t="s">
        <v>21</v>
      </c>
      <c r="AA3" s="8" t="s">
        <v>22</v>
      </c>
      <c r="AB3" s="7" t="s">
        <v>23</v>
      </c>
      <c r="AC3" s="7" t="s">
        <v>24</v>
      </c>
      <c r="AD3" s="8" t="s">
        <v>79</v>
      </c>
      <c r="AE3" s="7" t="s">
        <v>21</v>
      </c>
      <c r="AF3" s="7" t="s">
        <v>22</v>
      </c>
      <c r="AG3" s="7" t="s">
        <v>21</v>
      </c>
      <c r="AH3" s="8" t="s">
        <v>22</v>
      </c>
      <c r="AI3" s="7" t="s">
        <v>25</v>
      </c>
      <c r="AJ3" s="7" t="s">
        <v>26</v>
      </c>
      <c r="AK3" s="7" t="s">
        <v>25</v>
      </c>
      <c r="AL3" s="8" t="s">
        <v>26</v>
      </c>
      <c r="AM3" s="7" t="s">
        <v>1</v>
      </c>
      <c r="AN3" s="7" t="s">
        <v>2</v>
      </c>
      <c r="AO3" s="7" t="s">
        <v>1</v>
      </c>
      <c r="AP3" s="8" t="s">
        <v>2</v>
      </c>
      <c r="AY3" s="6"/>
    </row>
    <row r="4" spans="1:51" s="15" customFormat="1" ht="16" x14ac:dyDescent="0.2">
      <c r="A4" s="13" t="s">
        <v>27</v>
      </c>
      <c r="B4" s="22"/>
      <c r="C4" s="28"/>
      <c r="D4" s="22"/>
      <c r="E4" s="17"/>
      <c r="F4" s="17"/>
      <c r="G4" s="17"/>
      <c r="H4" s="17"/>
      <c r="I4" s="17"/>
      <c r="J4" s="17"/>
      <c r="K4" s="22"/>
      <c r="L4" s="17"/>
      <c r="M4" s="17"/>
      <c r="N4" s="17"/>
      <c r="O4" s="22"/>
      <c r="P4" s="17"/>
      <c r="Q4" s="17"/>
      <c r="R4" s="22"/>
      <c r="S4" s="17"/>
      <c r="T4" s="17"/>
      <c r="U4" s="22"/>
      <c r="V4" s="17"/>
      <c r="W4" s="17"/>
      <c r="X4" s="17"/>
      <c r="Y4" s="22"/>
      <c r="Z4" s="17"/>
      <c r="AA4" s="22"/>
      <c r="AB4" s="17"/>
      <c r="AC4" s="17"/>
      <c r="AD4" s="22"/>
      <c r="AE4" s="17"/>
      <c r="AF4" s="17"/>
      <c r="AG4" s="17"/>
      <c r="AH4" s="22"/>
      <c r="AI4" s="17"/>
      <c r="AJ4" s="17"/>
      <c r="AK4" s="17"/>
      <c r="AL4" s="22"/>
      <c r="AM4" s="17"/>
      <c r="AN4" s="17"/>
      <c r="AO4" s="17"/>
      <c r="AP4" s="22"/>
    </row>
    <row r="5" spans="1:51" ht="16" x14ac:dyDescent="0.2">
      <c r="A5" s="11" t="s">
        <v>28</v>
      </c>
      <c r="B5" s="23">
        <v>498.99999999999994</v>
      </c>
      <c r="C5" s="29">
        <v>233.01868911906183</v>
      </c>
      <c r="D5" s="23">
        <v>265.98131088093811</v>
      </c>
      <c r="E5" s="18">
        <v>47.358533934254844</v>
      </c>
      <c r="F5" s="18">
        <v>77.569736932013711</v>
      </c>
      <c r="G5" s="18">
        <v>46.031876112165719</v>
      </c>
      <c r="H5" s="18">
        <v>67.563939545761457</v>
      </c>
      <c r="I5" s="18">
        <v>24.260547503294347</v>
      </c>
      <c r="J5" s="18">
        <v>18.648139373120888</v>
      </c>
      <c r="K5" s="23">
        <v>217.56722659938885</v>
      </c>
      <c r="L5" s="18">
        <v>79.820946061666433</v>
      </c>
      <c r="M5" s="18">
        <v>113.25952788500059</v>
      </c>
      <c r="N5" s="18">
        <v>156.19262788766764</v>
      </c>
      <c r="O5" s="23">
        <v>149.72689816566529</v>
      </c>
      <c r="P5" s="18">
        <v>202.94911090587578</v>
      </c>
      <c r="Q5" s="18">
        <v>142.0831137383127</v>
      </c>
      <c r="R5" s="23">
        <v>153.96777535581165</v>
      </c>
      <c r="S5" s="18">
        <v>312.87299999999971</v>
      </c>
      <c r="T5" s="18">
        <v>72.355000000000032</v>
      </c>
      <c r="U5" s="23">
        <v>95.808000000000035</v>
      </c>
      <c r="V5" s="18">
        <v>120.76144732077707</v>
      </c>
      <c r="W5" s="18">
        <v>173.66132535865415</v>
      </c>
      <c r="X5" s="18">
        <v>137.65892773151825</v>
      </c>
      <c r="Y5" s="23">
        <v>66.918299589050449</v>
      </c>
      <c r="Z5" s="18">
        <v>294.42277267943109</v>
      </c>
      <c r="AA5" s="23">
        <v>204.57722732056891</v>
      </c>
      <c r="AB5" s="18">
        <v>247.19114422526008</v>
      </c>
      <c r="AC5" s="18">
        <v>181.96955894478879</v>
      </c>
      <c r="AD5" s="23">
        <v>54.673143818696033</v>
      </c>
      <c r="AE5" s="18">
        <v>177.68320586124281</v>
      </c>
      <c r="AF5" s="18">
        <v>135.18979413875724</v>
      </c>
      <c r="AG5" s="18">
        <v>116.73956681818848</v>
      </c>
      <c r="AH5" s="23">
        <v>69.387433181811545</v>
      </c>
      <c r="AI5" s="18">
        <v>88.245437661219484</v>
      </c>
      <c r="AJ5" s="18">
        <v>144.77325145784243</v>
      </c>
      <c r="AK5" s="18">
        <v>104.83503628544757</v>
      </c>
      <c r="AL5" s="23">
        <v>161.14627459549052</v>
      </c>
      <c r="AM5" s="18">
        <v>157.00584833836209</v>
      </c>
      <c r="AN5" s="18">
        <v>76.012840780699847</v>
      </c>
      <c r="AO5" s="18">
        <v>155.86715166163796</v>
      </c>
      <c r="AP5" s="23">
        <v>110.11415921930016</v>
      </c>
    </row>
    <row r="6" spans="1:51" ht="16" x14ac:dyDescent="0.2">
      <c r="A6" s="12" t="s">
        <v>29</v>
      </c>
      <c r="B6" s="24">
        <v>0.67975413149695918</v>
      </c>
      <c r="C6" s="30">
        <v>0.78591635522944481</v>
      </c>
      <c r="D6" s="24">
        <v>0.58674841569619296</v>
      </c>
      <c r="E6" s="19">
        <v>0.71204002280254364</v>
      </c>
      <c r="F6" s="19">
        <v>0.63796794974099913</v>
      </c>
      <c r="G6" s="19">
        <v>0.78008485730496191</v>
      </c>
      <c r="H6" s="19">
        <v>0.54361104863874632</v>
      </c>
      <c r="I6" s="19">
        <v>0.72075567911100746</v>
      </c>
      <c r="J6" s="19">
        <v>0.71038052773391092</v>
      </c>
      <c r="K6" s="24">
        <v>0.70147816089757875</v>
      </c>
      <c r="L6" s="19">
        <v>0.54293622225348437</v>
      </c>
      <c r="M6" s="19">
        <v>0.66265917483173054</v>
      </c>
      <c r="N6" s="19">
        <v>0.63027571538318394</v>
      </c>
      <c r="O6" s="24">
        <v>0.81723955171093876</v>
      </c>
      <c r="P6" s="19">
        <v>0.71312836099419552</v>
      </c>
      <c r="Q6" s="19">
        <v>0.65126711806938908</v>
      </c>
      <c r="R6" s="24">
        <v>0.66205077358041409</v>
      </c>
      <c r="S6" s="19">
        <v>0.741264368939625</v>
      </c>
      <c r="T6" s="19">
        <v>0.57949961556199814</v>
      </c>
      <c r="U6" s="24">
        <v>0.55502412008567759</v>
      </c>
      <c r="V6" s="19">
        <v>0.60310495432366529</v>
      </c>
      <c r="W6" s="19">
        <v>0.5437657633326618</v>
      </c>
      <c r="X6" s="19">
        <v>0.80976254101386569</v>
      </c>
      <c r="Y6" s="24">
        <v>0.90353996679094928</v>
      </c>
      <c r="Z6" s="19">
        <v>0.56810452803385536</v>
      </c>
      <c r="AA6" s="24">
        <v>0.84043763596471921</v>
      </c>
      <c r="AB6" s="19">
        <v>0.71866689467510902</v>
      </c>
      <c r="AC6" s="19">
        <v>0.73850281196225476</v>
      </c>
      <c r="AD6" s="24">
        <v>0.38513371622284354</v>
      </c>
      <c r="AE6" s="19">
        <v>0.61442350226522569</v>
      </c>
      <c r="AF6" s="19">
        <v>0.90797437814189719</v>
      </c>
      <c r="AG6" s="19">
        <v>0.49760483321785531</v>
      </c>
      <c r="AH6" s="24">
        <v>0.70885360333720449</v>
      </c>
      <c r="AI6" s="19">
        <v>0.6961209645645593</v>
      </c>
      <c r="AJ6" s="19">
        <v>0.84065045472219735</v>
      </c>
      <c r="AK6" s="19">
        <v>0.54333599755030804</v>
      </c>
      <c r="AL6" s="24">
        <v>0.61499072190517712</v>
      </c>
      <c r="AM6" s="19">
        <v>0.8131817706955996</v>
      </c>
      <c r="AN6" s="19">
        <v>0.72959916406023073</v>
      </c>
      <c r="AO6" s="19">
        <v>0.66882157036010292</v>
      </c>
      <c r="AP6" s="24">
        <v>0.47057344840727627</v>
      </c>
    </row>
    <row r="7" spans="1:51" ht="16" x14ac:dyDescent="0.2">
      <c r="A7" s="12" t="s">
        <v>30</v>
      </c>
      <c r="B7" s="25">
        <v>0.32024586850303999</v>
      </c>
      <c r="C7" s="31">
        <v>0.21408364477055575</v>
      </c>
      <c r="D7" s="25">
        <v>0.4132515843038071</v>
      </c>
      <c r="E7" s="20">
        <v>0.28795997719745697</v>
      </c>
      <c r="F7" s="20">
        <v>0.36203205025900059</v>
      </c>
      <c r="G7" s="20">
        <v>0.21991514269503792</v>
      </c>
      <c r="H7" s="20">
        <v>0.45638895136125418</v>
      </c>
      <c r="I7" s="20">
        <v>0.27924432088899215</v>
      </c>
      <c r="J7" s="20">
        <v>0.28961947226608908</v>
      </c>
      <c r="K7" s="25">
        <v>0.29852183910242192</v>
      </c>
      <c r="L7" s="20">
        <v>0.4570637777465158</v>
      </c>
      <c r="M7" s="20">
        <v>0.3373408251682693</v>
      </c>
      <c r="N7" s="20">
        <v>0.3697242846168165</v>
      </c>
      <c r="O7" s="25">
        <v>0.18276044828906091</v>
      </c>
      <c r="P7" s="20">
        <v>0.28687163900580442</v>
      </c>
      <c r="Q7" s="20">
        <v>0.34873288193061086</v>
      </c>
      <c r="R7" s="25">
        <v>0.33794922641958514</v>
      </c>
      <c r="S7" s="20">
        <v>0.25873563106037589</v>
      </c>
      <c r="T7" s="20">
        <v>0.42050038443800147</v>
      </c>
      <c r="U7" s="25">
        <v>0.44497587991432247</v>
      </c>
      <c r="V7" s="20">
        <v>0.39689504567633499</v>
      </c>
      <c r="W7" s="20">
        <v>0.45623423666733859</v>
      </c>
      <c r="X7" s="20">
        <v>0.19023745898613412</v>
      </c>
      <c r="Y7" s="25">
        <v>9.6460033209050763E-2</v>
      </c>
      <c r="Z7" s="20">
        <v>0.43189547196614531</v>
      </c>
      <c r="AA7" s="25">
        <v>0.15956236403528029</v>
      </c>
      <c r="AB7" s="20">
        <v>0.28133310532489136</v>
      </c>
      <c r="AC7" s="20">
        <v>0.2614971880377443</v>
      </c>
      <c r="AD7" s="25">
        <v>0.61486628377715635</v>
      </c>
      <c r="AE7" s="20">
        <v>0.38557649773477409</v>
      </c>
      <c r="AF7" s="20">
        <v>9.2025621858102549E-2</v>
      </c>
      <c r="AG7" s="20">
        <v>0.50239516678214502</v>
      </c>
      <c r="AH7" s="25">
        <v>0.29114639666279546</v>
      </c>
      <c r="AI7" s="20">
        <v>0.30387903543544026</v>
      </c>
      <c r="AJ7" s="20">
        <v>0.15934954527780248</v>
      </c>
      <c r="AK7" s="20">
        <v>0.45666400244969224</v>
      </c>
      <c r="AL7" s="25">
        <v>0.3850092780948231</v>
      </c>
      <c r="AM7" s="20">
        <v>0.18681822930440006</v>
      </c>
      <c r="AN7" s="20">
        <v>0.27040083593976916</v>
      </c>
      <c r="AO7" s="20">
        <v>0.33117842963989669</v>
      </c>
      <c r="AP7" s="25">
        <v>0.52942655159272423</v>
      </c>
    </row>
    <row r="8" spans="1:51" ht="16" x14ac:dyDescent="0.2">
      <c r="A8" s="12" t="s">
        <v>31</v>
      </c>
      <c r="B8" s="24">
        <v>0.31321742917252704</v>
      </c>
      <c r="C8" s="30">
        <v>0.42361858967940624</v>
      </c>
      <c r="D8" s="24">
        <v>0.21649810098615033</v>
      </c>
      <c r="E8" s="19">
        <v>0.31229418504936568</v>
      </c>
      <c r="F8" s="19">
        <v>0.31198712104608606</v>
      </c>
      <c r="G8" s="19">
        <v>0.35577412985254447</v>
      </c>
      <c r="H8" s="19">
        <v>0.32185707866689378</v>
      </c>
      <c r="I8" s="19">
        <v>0.34109838031103346</v>
      </c>
      <c r="J8" s="19">
        <v>0.1757611874846908</v>
      </c>
      <c r="K8" s="24">
        <v>0.31084280980251833</v>
      </c>
      <c r="L8" s="19">
        <v>0.25249671069876894</v>
      </c>
      <c r="M8" s="19">
        <v>0.32638959801509443</v>
      </c>
      <c r="N8" s="19">
        <v>0.27375000348465056</v>
      </c>
      <c r="O8" s="24">
        <v>0.37679606881953709</v>
      </c>
      <c r="P8" s="19">
        <v>0.35183654832576128</v>
      </c>
      <c r="Q8" s="19">
        <v>0.25508740474595532</v>
      </c>
      <c r="R8" s="24">
        <v>0.31595552794105281</v>
      </c>
      <c r="S8" s="19">
        <v>0.34627395795348009</v>
      </c>
      <c r="T8" s="19">
        <v>0.31477110593148699</v>
      </c>
      <c r="U8" s="24">
        <v>0.20176161885157393</v>
      </c>
      <c r="V8" s="19">
        <v>0.23754025809727539</v>
      </c>
      <c r="W8" s="19">
        <v>0.17979944595204342</v>
      </c>
      <c r="X8" s="19">
        <v>0.41128013025370952</v>
      </c>
      <c r="Y8" s="24">
        <v>0.59429483752202061</v>
      </c>
      <c r="Z8" s="19">
        <v>0.20348261414137175</v>
      </c>
      <c r="AA8" s="24">
        <v>0.47114521480191429</v>
      </c>
      <c r="AB8" s="19">
        <v>0.32922917254418821</v>
      </c>
      <c r="AC8" s="19">
        <v>0.36509092590612152</v>
      </c>
      <c r="AD8" s="24">
        <v>9.7739726356852741E-2</v>
      </c>
      <c r="AE8" s="19">
        <v>0.2091477545246041</v>
      </c>
      <c r="AF8" s="19">
        <v>0.52650223323153467</v>
      </c>
      <c r="AG8" s="19">
        <v>0.19485999944112661</v>
      </c>
      <c r="AH8" s="24">
        <v>0.36329133431570765</v>
      </c>
      <c r="AI8" s="19">
        <v>0.41248361038681797</v>
      </c>
      <c r="AJ8" s="19">
        <v>0.43040583187455117</v>
      </c>
      <c r="AK8" s="19">
        <v>0.19765778799478567</v>
      </c>
      <c r="AL8" s="24">
        <v>0.22875482178864395</v>
      </c>
      <c r="AM8" s="19">
        <v>0.43927997784012024</v>
      </c>
      <c r="AN8" s="19">
        <v>0.39126971929021137</v>
      </c>
      <c r="AO8" s="19">
        <v>0.25258847709875648</v>
      </c>
      <c r="AP8" s="24">
        <v>0.16541199029019563</v>
      </c>
    </row>
    <row r="9" spans="1:51" ht="16" x14ac:dyDescent="0.2">
      <c r="A9" s="12" t="s">
        <v>32</v>
      </c>
      <c r="B9" s="25">
        <v>0.36653670232443314</v>
      </c>
      <c r="C9" s="31">
        <v>0.36229776555003801</v>
      </c>
      <c r="D9" s="25">
        <v>0.37025031471004249</v>
      </c>
      <c r="E9" s="20">
        <v>0.39974583775317779</v>
      </c>
      <c r="F9" s="20">
        <v>0.32598082869491296</v>
      </c>
      <c r="G9" s="20">
        <v>0.42431072745241744</v>
      </c>
      <c r="H9" s="20">
        <v>0.22175396997185243</v>
      </c>
      <c r="I9" s="20">
        <v>0.37965729879997429</v>
      </c>
      <c r="J9" s="20">
        <v>0.5346193402492202</v>
      </c>
      <c r="K9" s="25">
        <v>0.39063535109506037</v>
      </c>
      <c r="L9" s="20">
        <v>0.29043951155471548</v>
      </c>
      <c r="M9" s="20">
        <v>0.33626957681663633</v>
      </c>
      <c r="N9" s="20">
        <v>0.35652571189853305</v>
      </c>
      <c r="O9" s="25">
        <v>0.44044348289140167</v>
      </c>
      <c r="P9" s="20">
        <v>0.36129181266843347</v>
      </c>
      <c r="Q9" s="20">
        <v>0.39617971332343394</v>
      </c>
      <c r="R9" s="25">
        <v>0.3460952456393615</v>
      </c>
      <c r="S9" s="20">
        <v>0.39499041098614485</v>
      </c>
      <c r="T9" s="20">
        <v>0.26472850963051109</v>
      </c>
      <c r="U9" s="25">
        <v>0.35326250123410358</v>
      </c>
      <c r="V9" s="20">
        <v>0.3655646962263901</v>
      </c>
      <c r="W9" s="20">
        <v>0.36396631738061841</v>
      </c>
      <c r="X9" s="20">
        <v>0.3984824107601555</v>
      </c>
      <c r="Y9" s="25">
        <v>0.30924512926892878</v>
      </c>
      <c r="Z9" s="20">
        <v>0.36462191389248361</v>
      </c>
      <c r="AA9" s="25">
        <v>0.36929242116280403</v>
      </c>
      <c r="AB9" s="20">
        <v>0.38943772213092059</v>
      </c>
      <c r="AC9" s="20">
        <v>0.37341188605613329</v>
      </c>
      <c r="AD9" s="25">
        <v>0.28739398986599085</v>
      </c>
      <c r="AE9" s="20">
        <v>0.40527574774062203</v>
      </c>
      <c r="AF9" s="20">
        <v>0.38147214491036152</v>
      </c>
      <c r="AG9" s="20">
        <v>0.30274483377672867</v>
      </c>
      <c r="AH9" s="25">
        <v>0.34556226902149673</v>
      </c>
      <c r="AI9" s="20">
        <v>0.28363735417774144</v>
      </c>
      <c r="AJ9" s="20">
        <v>0.41024462284764562</v>
      </c>
      <c r="AK9" s="20">
        <v>0.34567820955552231</v>
      </c>
      <c r="AL9" s="25">
        <v>0.38623590011653297</v>
      </c>
      <c r="AM9" s="20">
        <v>0.37390179285547892</v>
      </c>
      <c r="AN9" s="20">
        <v>0.33832944477001931</v>
      </c>
      <c r="AO9" s="20">
        <v>0.41623309326134661</v>
      </c>
      <c r="AP9" s="25">
        <v>0.30516145811708056</v>
      </c>
    </row>
    <row r="10" spans="1:51" ht="16" x14ac:dyDescent="0.2">
      <c r="A10" s="12" t="s">
        <v>80</v>
      </c>
      <c r="B10" s="24">
        <v>0.20688215299601906</v>
      </c>
      <c r="C10" s="30">
        <v>0.14061537495702423</v>
      </c>
      <c r="D10" s="24">
        <v>0.26493659937666153</v>
      </c>
      <c r="E10" s="19">
        <v>0.15515945697088365</v>
      </c>
      <c r="F10" s="19">
        <v>0.17629424945195654</v>
      </c>
      <c r="G10" s="19">
        <v>0.204022949757654</v>
      </c>
      <c r="H10" s="19">
        <v>0.35880359087199354</v>
      </c>
      <c r="I10" s="19">
        <v>0.22646792239028693</v>
      </c>
      <c r="J10" s="19">
        <v>0.23509489190433316</v>
      </c>
      <c r="K10" s="24">
        <v>0.17787104528595302</v>
      </c>
      <c r="L10" s="19">
        <v>0.29452202044902182</v>
      </c>
      <c r="M10" s="19">
        <v>0.20479393237816285</v>
      </c>
      <c r="N10" s="19">
        <v>0.24674460457665123</v>
      </c>
      <c r="O10" s="24">
        <v>0.12015620410488521</v>
      </c>
      <c r="P10" s="19">
        <v>0.18250773615380386</v>
      </c>
      <c r="Q10" s="19">
        <v>0.23146197864661752</v>
      </c>
      <c r="R10" s="24">
        <v>0.21632820792558996</v>
      </c>
      <c r="S10" s="19">
        <v>0.16164858430951831</v>
      </c>
      <c r="T10" s="19">
        <v>0.30443728260686309</v>
      </c>
      <c r="U10" s="24">
        <v>0.27775422781679271</v>
      </c>
      <c r="V10" s="19">
        <v>0.23713678754724954</v>
      </c>
      <c r="W10" s="19">
        <v>0.30026553404519923</v>
      </c>
      <c r="X10" s="19">
        <v>0.13036345634061092</v>
      </c>
      <c r="Y10" s="24">
        <v>6.7350911162556759E-2</v>
      </c>
      <c r="Z10" s="19">
        <v>0.2743724323490907</v>
      </c>
      <c r="AA10" s="24">
        <v>0.10975171753018041</v>
      </c>
      <c r="AB10" s="19">
        <v>0.1739949042080601</v>
      </c>
      <c r="AC10" s="19">
        <v>0.17870730464275014</v>
      </c>
      <c r="AD10" s="24">
        <v>0.34105355466067078</v>
      </c>
      <c r="AE10" s="19">
        <v>0.24368393763022908</v>
      </c>
      <c r="AF10" s="19">
        <v>5.3827541568505263E-2</v>
      </c>
      <c r="AG10" s="19">
        <v>0.32108178953897443</v>
      </c>
      <c r="AH10" s="24">
        <v>0.21871060949305976</v>
      </c>
      <c r="AI10" s="19">
        <v>0.18754413740479933</v>
      </c>
      <c r="AJ10" s="19">
        <v>0.11201030365136762</v>
      </c>
      <c r="AK10" s="19">
        <v>0.28763261773393595</v>
      </c>
      <c r="AL10" s="24">
        <v>0.25017151768927726</v>
      </c>
      <c r="AM10" s="19">
        <v>0.11881619844106532</v>
      </c>
      <c r="AN10" s="19">
        <v>0.18564195424038693</v>
      </c>
      <c r="AO10" s="19">
        <v>0.2047938847011698</v>
      </c>
      <c r="AP10" s="24">
        <v>0.35006891747390023</v>
      </c>
    </row>
    <row r="11" spans="1:51" ht="16" x14ac:dyDescent="0.2">
      <c r="A11" s="12" t="s">
        <v>33</v>
      </c>
      <c r="B11" s="25">
        <v>0.113363715507021</v>
      </c>
      <c r="C11" s="31">
        <v>7.3468269813531537E-2</v>
      </c>
      <c r="D11" s="25">
        <v>0.14831498492714576</v>
      </c>
      <c r="E11" s="20">
        <v>0.13280052022657332</v>
      </c>
      <c r="F11" s="20">
        <v>0.18573780080704405</v>
      </c>
      <c r="G11" s="20">
        <v>1.589219293738391E-2</v>
      </c>
      <c r="H11" s="20">
        <v>9.7585360489260642E-2</v>
      </c>
      <c r="I11" s="20">
        <v>5.2776398498705225E-2</v>
      </c>
      <c r="J11" s="20">
        <v>5.4524580361755927E-2</v>
      </c>
      <c r="K11" s="25">
        <v>0.12065079381646883</v>
      </c>
      <c r="L11" s="20">
        <v>0.16254175729749396</v>
      </c>
      <c r="M11" s="20">
        <v>0.13254689279010659</v>
      </c>
      <c r="N11" s="20">
        <v>0.12297968004016518</v>
      </c>
      <c r="O11" s="25">
        <v>6.2604244184175706E-2</v>
      </c>
      <c r="P11" s="20">
        <v>0.10436390285200058</v>
      </c>
      <c r="Q11" s="20">
        <v>0.11727090328399338</v>
      </c>
      <c r="R11" s="25">
        <v>0.12162101849399518</v>
      </c>
      <c r="S11" s="20">
        <v>9.708704675085747E-2</v>
      </c>
      <c r="T11" s="20">
        <v>0.11606310183113845</v>
      </c>
      <c r="U11" s="25">
        <v>0.16722165209752984</v>
      </c>
      <c r="V11" s="20">
        <v>0.1597582581290854</v>
      </c>
      <c r="W11" s="20">
        <v>0.15596870262213922</v>
      </c>
      <c r="X11" s="20">
        <v>5.9874002645523249E-2</v>
      </c>
      <c r="Y11" s="25">
        <v>2.9109122046493983E-2</v>
      </c>
      <c r="Z11" s="20">
        <v>0.15752303961705477</v>
      </c>
      <c r="AA11" s="25">
        <v>4.9810646505099955E-2</v>
      </c>
      <c r="AB11" s="20">
        <v>0.10733820111683123</v>
      </c>
      <c r="AC11" s="20">
        <v>8.2789883394994226E-2</v>
      </c>
      <c r="AD11" s="25">
        <v>0.27381272911648574</v>
      </c>
      <c r="AE11" s="20">
        <v>0.1418925601045449</v>
      </c>
      <c r="AF11" s="20">
        <v>3.8198080289597286E-2</v>
      </c>
      <c r="AG11" s="20">
        <v>0.18131337724317054</v>
      </c>
      <c r="AH11" s="25">
        <v>7.2435787169735699E-2</v>
      </c>
      <c r="AI11" s="20">
        <v>0.11633489803064091</v>
      </c>
      <c r="AJ11" s="20">
        <v>4.7339241626434839E-2</v>
      </c>
      <c r="AK11" s="20">
        <v>0.16903138471575629</v>
      </c>
      <c r="AL11" s="25">
        <v>0.13483776040554588</v>
      </c>
      <c r="AM11" s="20">
        <v>6.8002030863334728E-2</v>
      </c>
      <c r="AN11" s="20">
        <v>8.4758881699382158E-2</v>
      </c>
      <c r="AO11" s="20">
        <v>0.12638454493872692</v>
      </c>
      <c r="AP11" s="25">
        <v>0.17935763411882397</v>
      </c>
    </row>
    <row r="12" spans="1:51" s="15" customFormat="1" ht="32" x14ac:dyDescent="0.2">
      <c r="A12" s="13" t="s">
        <v>34</v>
      </c>
      <c r="B12" s="22"/>
      <c r="C12" s="28"/>
      <c r="D12" s="22"/>
      <c r="E12" s="17"/>
      <c r="F12" s="17"/>
      <c r="G12" s="17"/>
      <c r="H12" s="17"/>
      <c r="I12" s="17"/>
      <c r="J12" s="17"/>
      <c r="K12" s="22"/>
      <c r="L12" s="17"/>
      <c r="M12" s="17"/>
      <c r="N12" s="17"/>
      <c r="O12" s="22"/>
      <c r="P12" s="17"/>
      <c r="Q12" s="17"/>
      <c r="R12" s="22"/>
      <c r="S12" s="17"/>
      <c r="T12" s="17"/>
      <c r="U12" s="22"/>
      <c r="V12" s="17"/>
      <c r="W12" s="17"/>
      <c r="X12" s="17"/>
      <c r="Y12" s="22"/>
      <c r="Z12" s="17"/>
      <c r="AA12" s="22"/>
      <c r="AB12" s="17"/>
      <c r="AC12" s="17"/>
      <c r="AD12" s="22"/>
      <c r="AE12" s="17"/>
      <c r="AF12" s="17"/>
      <c r="AG12" s="17"/>
      <c r="AH12" s="22"/>
      <c r="AI12" s="17"/>
      <c r="AJ12" s="17"/>
      <c r="AK12" s="17"/>
      <c r="AL12" s="22"/>
      <c r="AM12" s="17"/>
      <c r="AN12" s="17"/>
      <c r="AO12" s="17"/>
      <c r="AP12" s="22"/>
    </row>
    <row r="13" spans="1:51" ht="16" x14ac:dyDescent="0.2">
      <c r="A13" s="11" t="s">
        <v>28</v>
      </c>
      <c r="B13" s="23">
        <v>498.99999999999994</v>
      </c>
      <c r="C13" s="29">
        <v>233.01868911906183</v>
      </c>
      <c r="D13" s="23">
        <v>265.98131088093811</v>
      </c>
      <c r="E13" s="18">
        <v>47.358533934254844</v>
      </c>
      <c r="F13" s="18">
        <v>77.569736932013711</v>
      </c>
      <c r="G13" s="18">
        <v>46.031876112165719</v>
      </c>
      <c r="H13" s="18">
        <v>67.563939545761457</v>
      </c>
      <c r="I13" s="18">
        <v>24.260547503294347</v>
      </c>
      <c r="J13" s="18">
        <v>18.648139373120888</v>
      </c>
      <c r="K13" s="23">
        <v>217.56722659938885</v>
      </c>
      <c r="L13" s="18">
        <v>79.820946061666433</v>
      </c>
      <c r="M13" s="18">
        <v>113.25952788500059</v>
      </c>
      <c r="N13" s="18">
        <v>156.19262788766764</v>
      </c>
      <c r="O13" s="23">
        <v>149.72689816566529</v>
      </c>
      <c r="P13" s="18">
        <v>202.94911090587578</v>
      </c>
      <c r="Q13" s="18">
        <v>142.0831137383127</v>
      </c>
      <c r="R13" s="23">
        <v>153.96777535581165</v>
      </c>
      <c r="S13" s="18">
        <v>312.87299999999971</v>
      </c>
      <c r="T13" s="18">
        <v>72.355000000000032</v>
      </c>
      <c r="U13" s="23">
        <v>95.808000000000035</v>
      </c>
      <c r="V13" s="18">
        <v>120.76144732077707</v>
      </c>
      <c r="W13" s="18">
        <v>173.66132535865415</v>
      </c>
      <c r="X13" s="18">
        <v>137.65892773151825</v>
      </c>
      <c r="Y13" s="23">
        <v>66.918299589050449</v>
      </c>
      <c r="Z13" s="18">
        <v>294.42277267943109</v>
      </c>
      <c r="AA13" s="23">
        <v>204.57722732056891</v>
      </c>
      <c r="AB13" s="18">
        <v>247.19114422526008</v>
      </c>
      <c r="AC13" s="18">
        <v>181.96955894478879</v>
      </c>
      <c r="AD13" s="23">
        <v>54.673143818696033</v>
      </c>
      <c r="AE13" s="18">
        <v>177.68320586124281</v>
      </c>
      <c r="AF13" s="18">
        <v>135.18979413875724</v>
      </c>
      <c r="AG13" s="18">
        <v>116.73956681818848</v>
      </c>
      <c r="AH13" s="23">
        <v>69.387433181811545</v>
      </c>
      <c r="AI13" s="18">
        <v>88.245437661219484</v>
      </c>
      <c r="AJ13" s="18">
        <v>144.77325145784243</v>
      </c>
      <c r="AK13" s="18">
        <v>104.83503628544757</v>
      </c>
      <c r="AL13" s="23">
        <v>161.14627459549052</v>
      </c>
      <c r="AM13" s="18">
        <v>157.00584833836209</v>
      </c>
      <c r="AN13" s="18">
        <v>76.012840780699847</v>
      </c>
      <c r="AO13" s="18">
        <v>155.86715166163796</v>
      </c>
      <c r="AP13" s="23">
        <v>110.11415921930016</v>
      </c>
    </row>
    <row r="14" spans="1:51" ht="16" x14ac:dyDescent="0.2">
      <c r="A14" s="12" t="s">
        <v>35</v>
      </c>
      <c r="B14" s="24">
        <v>0.84152086911322665</v>
      </c>
      <c r="C14" s="30">
        <v>0.8813131281682689</v>
      </c>
      <c r="D14" s="24">
        <v>0.80665999858295667</v>
      </c>
      <c r="E14" s="19">
        <v>0.90428213138560598</v>
      </c>
      <c r="F14" s="19">
        <v>0.75924384889231944</v>
      </c>
      <c r="G14" s="19">
        <v>0.82948568652818455</v>
      </c>
      <c r="H14" s="19">
        <v>0.87247081919345626</v>
      </c>
      <c r="I14" s="19">
        <v>0.86437372780441168</v>
      </c>
      <c r="J14" s="19">
        <v>0.90932781500965543</v>
      </c>
      <c r="K14" s="24">
        <v>0.84176874965119575</v>
      </c>
      <c r="L14" s="19">
        <v>0.78089316245245088</v>
      </c>
      <c r="M14" s="19">
        <v>0.83086515499627078</v>
      </c>
      <c r="N14" s="19">
        <v>0.84910115202022884</v>
      </c>
      <c r="O14" s="24">
        <v>0.87399491222483805</v>
      </c>
      <c r="P14" s="19">
        <v>0.86839114436811982</v>
      </c>
      <c r="Q14" s="19">
        <v>0.78413662268302398</v>
      </c>
      <c r="R14" s="24">
        <v>0.85905722653161154</v>
      </c>
      <c r="S14" s="19">
        <v>0.86535931373042974</v>
      </c>
      <c r="T14" s="19">
        <v>0.78683764019183311</v>
      </c>
      <c r="U14" s="24">
        <v>0.81988718869310906</v>
      </c>
      <c r="V14" s="19">
        <v>0.75652474930138369</v>
      </c>
      <c r="W14" s="19">
        <v>0.8330692065460461</v>
      </c>
      <c r="X14" s="19">
        <v>0.88366616198129522</v>
      </c>
      <c r="Y14" s="24">
        <v>0.93014095628367721</v>
      </c>
      <c r="Z14" s="19">
        <v>0.80167347123275512</v>
      </c>
      <c r="AA14" s="24">
        <v>0.89886831448477456</v>
      </c>
      <c r="AB14" s="19">
        <v>0.87085693343651627</v>
      </c>
      <c r="AC14" s="19">
        <v>0.87302351729691896</v>
      </c>
      <c r="AD14" s="24">
        <v>0.64502030916007425</v>
      </c>
      <c r="AE14" s="19">
        <v>0.81835383034496656</v>
      </c>
      <c r="AF14" s="19">
        <v>0.92713975384570735</v>
      </c>
      <c r="AG14" s="19">
        <v>0.77628516662656655</v>
      </c>
      <c r="AH14" s="24">
        <v>0.843786149142294</v>
      </c>
      <c r="AI14" s="19">
        <v>0.83029699872074003</v>
      </c>
      <c r="AJ14" s="19">
        <v>0.91240962303555073</v>
      </c>
      <c r="AK14" s="19">
        <v>0.79329494314919569</v>
      </c>
      <c r="AL14" s="24">
        <v>0.81535474548214737</v>
      </c>
      <c r="AM14" s="19">
        <v>0.91308066255110631</v>
      </c>
      <c r="AN14" s="19">
        <v>0.81569673185721314</v>
      </c>
      <c r="AO14" s="19">
        <v>0.81728933377912771</v>
      </c>
      <c r="AP14" s="24">
        <v>0.79161412062475101</v>
      </c>
    </row>
    <row r="15" spans="1:51" ht="16" x14ac:dyDescent="0.2">
      <c r="A15" s="12" t="s">
        <v>36</v>
      </c>
      <c r="B15" s="25">
        <v>5.6433946080407901E-2</v>
      </c>
      <c r="C15" s="31">
        <v>3.9920657368521156E-2</v>
      </c>
      <c r="D15" s="25">
        <v>7.0900770369468166E-2</v>
      </c>
      <c r="E15" s="20">
        <v>5.7642971725035991E-2</v>
      </c>
      <c r="F15" s="20">
        <v>5.3587826545817015E-2</v>
      </c>
      <c r="G15" s="20">
        <v>5.8481441060614169E-2</v>
      </c>
      <c r="H15" s="20">
        <v>6.923929555695689E-2</v>
      </c>
      <c r="I15" s="20">
        <v>2.308044419146018E-2</v>
      </c>
      <c r="J15" s="20">
        <v>3.6147604628588605E-2</v>
      </c>
      <c r="K15" s="25">
        <v>5.823367444140324E-2</v>
      </c>
      <c r="L15" s="20">
        <v>6.8742421237000334E-2</v>
      </c>
      <c r="M15" s="20">
        <v>5.3043829286731577E-2</v>
      </c>
      <c r="N15" s="20">
        <v>7.6649905521488829E-2</v>
      </c>
      <c r="O15" s="25">
        <v>3.1347639074528831E-2</v>
      </c>
      <c r="P15" s="20">
        <v>5.3618751079970078E-2</v>
      </c>
      <c r="Q15" s="20">
        <v>5.910185900645356E-2</v>
      </c>
      <c r="R15" s="25">
        <v>5.7682752502439455E-2</v>
      </c>
      <c r="S15" s="20">
        <v>5.4614174145935994E-2</v>
      </c>
      <c r="T15" s="20">
        <v>8.5909393334844555E-2</v>
      </c>
      <c r="U15" s="25">
        <v>3.6830430761493373E-2</v>
      </c>
      <c r="V15" s="20">
        <v>6.9804922695728924E-2</v>
      </c>
      <c r="W15" s="20">
        <v>6.4329949893805694E-2</v>
      </c>
      <c r="X15" s="20">
        <v>4.0397367269289608E-2</v>
      </c>
      <c r="Y15" s="25">
        <v>4.4802587594172404E-2</v>
      </c>
      <c r="Z15" s="20">
        <v>6.6575583387387491E-2</v>
      </c>
      <c r="AA15" s="25">
        <v>4.1838338277242239E-2</v>
      </c>
      <c r="AB15" s="20">
        <v>5.2432737404989667E-2</v>
      </c>
      <c r="AC15" s="20">
        <v>4.9933572979298506E-2</v>
      </c>
      <c r="AD15" s="25">
        <v>8.7943807039839769E-2</v>
      </c>
      <c r="AE15" s="20">
        <v>6.3935059101940375E-2</v>
      </c>
      <c r="AF15" s="20">
        <v>4.2363510321810051E-2</v>
      </c>
      <c r="AG15" s="20">
        <v>7.0594587680279861E-2</v>
      </c>
      <c r="AH15" s="25">
        <v>4.081512849217183E-2</v>
      </c>
      <c r="AI15" s="20">
        <v>5.2097135149152381E-2</v>
      </c>
      <c r="AJ15" s="20">
        <v>3.2498577667307724E-2</v>
      </c>
      <c r="AK15" s="20">
        <v>6.5793554447021702E-2</v>
      </c>
      <c r="AL15" s="25">
        <v>7.4223311755493349E-2</v>
      </c>
      <c r="AM15" s="20">
        <v>4.2125714727473916E-2</v>
      </c>
      <c r="AN15" s="20">
        <v>3.5366072936188847E-2</v>
      </c>
      <c r="AO15" s="20">
        <v>6.7193868741826979E-2</v>
      </c>
      <c r="AP15" s="25">
        <v>7.614790845131672E-2</v>
      </c>
    </row>
    <row r="16" spans="1:51" ht="16" x14ac:dyDescent="0.2">
      <c r="A16" s="12" t="s">
        <v>37</v>
      </c>
      <c r="B16" s="24">
        <v>0.55542128473202645</v>
      </c>
      <c r="C16" s="30">
        <v>0.6342018937776458</v>
      </c>
      <c r="D16" s="24">
        <v>0.48640382562179368</v>
      </c>
      <c r="E16" s="19">
        <v>0.55480169687702141</v>
      </c>
      <c r="F16" s="19">
        <v>0.53583457234163145</v>
      </c>
      <c r="G16" s="19">
        <v>0.60320891112999431</v>
      </c>
      <c r="H16" s="19">
        <v>0.51416251745263786</v>
      </c>
      <c r="I16" s="19">
        <v>0.66616573838967363</v>
      </c>
      <c r="J16" s="19">
        <v>0.69184628941255311</v>
      </c>
      <c r="K16" s="24">
        <v>0.54119917983038979</v>
      </c>
      <c r="L16" s="19">
        <v>0.54470204821414481</v>
      </c>
      <c r="M16" s="19">
        <v>0.52634509643651706</v>
      </c>
      <c r="N16" s="19">
        <v>0.4957151166455836</v>
      </c>
      <c r="O16" s="24">
        <v>0.64541472224100715</v>
      </c>
      <c r="P16" s="19">
        <v>0.56870148709712331</v>
      </c>
      <c r="Q16" s="19">
        <v>0.44873115490726567</v>
      </c>
      <c r="R16" s="24">
        <v>0.63637108451446456</v>
      </c>
      <c r="S16" s="19">
        <v>0.55921283330084293</v>
      </c>
      <c r="T16" s="19">
        <v>0.50296232506843574</v>
      </c>
      <c r="U16" s="24">
        <v>0.58478643840013678</v>
      </c>
      <c r="V16" s="19">
        <v>0.50524467599736012</v>
      </c>
      <c r="W16" s="19">
        <v>0.51269956024709973</v>
      </c>
      <c r="X16" s="19">
        <v>0.5969647383700476</v>
      </c>
      <c r="Y16" s="24">
        <v>0.6713788621612975</v>
      </c>
      <c r="Z16" s="19">
        <v>0.50964183953000142</v>
      </c>
      <c r="AA16" s="24">
        <v>0.62130599421137556</v>
      </c>
      <c r="AB16" s="19">
        <v>0.5352557369689287</v>
      </c>
      <c r="AC16" s="19">
        <v>0.64764027583612171</v>
      </c>
      <c r="AD16" s="24">
        <v>0.37426115408748056</v>
      </c>
      <c r="AE16" s="19">
        <v>0.51071470758334081</v>
      </c>
      <c r="AF16" s="19">
        <v>0.62295508922071163</v>
      </c>
      <c r="AG16" s="19">
        <v>0.50800888302365754</v>
      </c>
      <c r="AH16" s="24">
        <v>0.61809300873829709</v>
      </c>
      <c r="AI16" s="19">
        <v>0.63106960099888776</v>
      </c>
      <c r="AJ16" s="19">
        <v>0.63611115908985649</v>
      </c>
      <c r="AK16" s="19">
        <v>0.45216960361664571</v>
      </c>
      <c r="AL16" s="24">
        <v>0.50867518073144646</v>
      </c>
      <c r="AM16" s="19">
        <v>0.62321781035897561</v>
      </c>
      <c r="AN16" s="19">
        <v>0.65688970964737403</v>
      </c>
      <c r="AO16" s="19">
        <v>0.4947402641048334</v>
      </c>
      <c r="AP16" s="24">
        <v>0.47460355460700004</v>
      </c>
    </row>
    <row r="17" spans="1:42" ht="16" x14ac:dyDescent="0.2">
      <c r="A17" s="12" t="s">
        <v>38</v>
      </c>
      <c r="B17" s="25">
        <v>0.28609958438119992</v>
      </c>
      <c r="C17" s="31">
        <v>0.24711123439062299</v>
      </c>
      <c r="D17" s="25">
        <v>0.32025617296116288</v>
      </c>
      <c r="E17" s="20">
        <v>0.34948043450858468</v>
      </c>
      <c r="F17" s="20">
        <v>0.22340927655068804</v>
      </c>
      <c r="G17" s="20">
        <v>0.22627677539819027</v>
      </c>
      <c r="H17" s="20">
        <v>0.35830830174081879</v>
      </c>
      <c r="I17" s="20">
        <v>0.19820798941473813</v>
      </c>
      <c r="J17" s="20">
        <v>0.21748152559710232</v>
      </c>
      <c r="K17" s="25">
        <v>0.30056956982080574</v>
      </c>
      <c r="L17" s="20">
        <v>0.23619111423830613</v>
      </c>
      <c r="M17" s="20">
        <v>0.30452005855975406</v>
      </c>
      <c r="N17" s="20">
        <v>0.35338603537464514</v>
      </c>
      <c r="O17" s="25">
        <v>0.22858018998383084</v>
      </c>
      <c r="P17" s="20">
        <v>0.299689657270996</v>
      </c>
      <c r="Q17" s="20">
        <v>0.33540546777575819</v>
      </c>
      <c r="R17" s="25">
        <v>0.22268614201714695</v>
      </c>
      <c r="S17" s="20">
        <v>0.30614648042958709</v>
      </c>
      <c r="T17" s="20">
        <v>0.28387531512339731</v>
      </c>
      <c r="U17" s="25">
        <v>0.23510075029297242</v>
      </c>
      <c r="V17" s="20">
        <v>0.25128007330402413</v>
      </c>
      <c r="W17" s="20">
        <v>0.32036964629894671</v>
      </c>
      <c r="X17" s="20">
        <v>0.28670142361124684</v>
      </c>
      <c r="Y17" s="25">
        <v>0.25876209412238016</v>
      </c>
      <c r="Z17" s="20">
        <v>0.29203163170275381</v>
      </c>
      <c r="AA17" s="25">
        <v>0.27756232027339806</v>
      </c>
      <c r="AB17" s="20">
        <v>0.33560119646758763</v>
      </c>
      <c r="AC17" s="20">
        <v>0.22538324146079644</v>
      </c>
      <c r="AD17" s="25">
        <v>0.27075915507259368</v>
      </c>
      <c r="AE17" s="20">
        <v>0.30763912276162597</v>
      </c>
      <c r="AF17" s="20">
        <v>0.30418466462499494</v>
      </c>
      <c r="AG17" s="20">
        <v>0.26827628360290945</v>
      </c>
      <c r="AH17" s="25">
        <v>0.22569314040399702</v>
      </c>
      <c r="AI17" s="20">
        <v>0.19922739772185213</v>
      </c>
      <c r="AJ17" s="20">
        <v>0.27629846394569374</v>
      </c>
      <c r="AK17" s="20">
        <v>0.3411253395325502</v>
      </c>
      <c r="AL17" s="25">
        <v>0.30667956475070135</v>
      </c>
      <c r="AM17" s="20">
        <v>0.28986285219213009</v>
      </c>
      <c r="AN17" s="20">
        <v>0.1588070222098393</v>
      </c>
      <c r="AO17" s="20">
        <v>0.32254906967429431</v>
      </c>
      <c r="AP17" s="25">
        <v>0.31701056601775102</v>
      </c>
    </row>
    <row r="18" spans="1:42" ht="16" x14ac:dyDescent="0.2">
      <c r="A18" s="12" t="s">
        <v>39</v>
      </c>
      <c r="B18" s="24">
        <v>4.165367923761238E-2</v>
      </c>
      <c r="C18" s="30">
        <v>3.5319289218748488E-2</v>
      </c>
      <c r="D18" s="24">
        <v>4.72030588300201E-2</v>
      </c>
      <c r="E18" s="19">
        <v>3.7886771629489564E-2</v>
      </c>
      <c r="F18" s="19">
        <v>5.3587826545817015E-2</v>
      </c>
      <c r="G18" s="19">
        <v>5.8481441060614169E-2</v>
      </c>
      <c r="H18" s="19">
        <v>5.8539837005503671E-2</v>
      </c>
      <c r="I18" s="19">
        <v>2.308044419146018E-2</v>
      </c>
      <c r="J18" s="19">
        <v>3.6147604628588605E-2</v>
      </c>
      <c r="K18" s="24">
        <v>3.1957516030367124E-2</v>
      </c>
      <c r="L18" s="19">
        <v>5.6725987417363885E-2</v>
      </c>
      <c r="M18" s="19">
        <v>4.4143917319917833E-2</v>
      </c>
      <c r="N18" s="19">
        <v>4.8512649246492866E-2</v>
      </c>
      <c r="O18" s="24">
        <v>2.4579595226167174E-2</v>
      </c>
      <c r="P18" s="19">
        <v>4.0136012754352045E-2</v>
      </c>
      <c r="Q18" s="19">
        <v>4.5256702523092149E-2</v>
      </c>
      <c r="R18" s="24">
        <v>4.03292481781128E-2</v>
      </c>
      <c r="S18" s="19">
        <v>4.5868421857433124E-2</v>
      </c>
      <c r="T18" s="19">
        <v>4.7981736498598847E-2</v>
      </c>
      <c r="U18" s="24">
        <v>2.7064809178359763E-2</v>
      </c>
      <c r="V18" s="19">
        <v>5.2983594902355283E-2</v>
      </c>
      <c r="W18" s="19">
        <v>3.9392750760022056E-2</v>
      </c>
      <c r="X18" s="19">
        <v>4.0397367269289608E-2</v>
      </c>
      <c r="Y18" s="24">
        <v>2.9659372385664417E-2</v>
      </c>
      <c r="Z18" s="19">
        <v>4.4967217687301053E-2</v>
      </c>
      <c r="AA18" s="24">
        <v>3.6884912007188783E-2</v>
      </c>
      <c r="AB18" s="19">
        <v>4.136312662125053E-2</v>
      </c>
      <c r="AC18" s="19">
        <v>3.4852723048683504E-2</v>
      </c>
      <c r="AD18" s="24">
        <v>7.0400218930995948E-2</v>
      </c>
      <c r="AE18" s="19">
        <v>4.8535124468289031E-2</v>
      </c>
      <c r="AF18" s="19">
        <v>4.2363510321810051E-2</v>
      </c>
      <c r="AG18" s="19">
        <v>3.9536692867491237E-2</v>
      </c>
      <c r="AH18" s="24">
        <v>2.6210780621150811E-2</v>
      </c>
      <c r="AI18" s="19">
        <v>5.2097135149152381E-2</v>
      </c>
      <c r="AJ18" s="19">
        <v>2.5092480452405752E-2</v>
      </c>
      <c r="AK18" s="19">
        <v>4.7029188896616066E-2</v>
      </c>
      <c r="AL18" s="24">
        <v>4.7316171347347079E-2</v>
      </c>
      <c r="AM18" s="19">
        <v>3.529663934103653E-2</v>
      </c>
      <c r="AN18" s="19">
        <v>3.5366072936188847E-2</v>
      </c>
      <c r="AO18" s="19">
        <v>5.6517437155016281E-2</v>
      </c>
      <c r="AP18" s="24">
        <v>3.4018509001830601E-2</v>
      </c>
    </row>
    <row r="19" spans="1:42" ht="16" x14ac:dyDescent="0.2">
      <c r="A19" s="12" t="s">
        <v>40</v>
      </c>
      <c r="B19" s="25">
        <v>1.4780266842795525E-2</v>
      </c>
      <c r="C19" s="31">
        <v>4.601368149772668E-3</v>
      </c>
      <c r="D19" s="25">
        <v>2.3697711539448083E-2</v>
      </c>
      <c r="E19" s="20">
        <v>1.9756200095546444E-2</v>
      </c>
      <c r="F19" s="20">
        <v>0</v>
      </c>
      <c r="G19" s="20">
        <v>0</v>
      </c>
      <c r="H19" s="20">
        <v>1.0699458551453215E-2</v>
      </c>
      <c r="I19" s="20">
        <v>0</v>
      </c>
      <c r="J19" s="20">
        <v>0</v>
      </c>
      <c r="K19" s="25">
        <v>2.627615841103613E-2</v>
      </c>
      <c r="L19" s="20">
        <v>1.2016433819636437E-2</v>
      </c>
      <c r="M19" s="20">
        <v>8.899911966813747E-3</v>
      </c>
      <c r="N19" s="20">
        <v>2.8137256274995966E-2</v>
      </c>
      <c r="O19" s="25">
        <v>6.7680438483616523E-3</v>
      </c>
      <c r="P19" s="20">
        <v>1.348273832561803E-2</v>
      </c>
      <c r="Q19" s="20">
        <v>1.3845156483361407E-2</v>
      </c>
      <c r="R19" s="25">
        <v>1.7353504324326658E-2</v>
      </c>
      <c r="S19" s="20">
        <v>8.7457522885028699E-3</v>
      </c>
      <c r="T19" s="20">
        <v>3.7927656836245716E-2</v>
      </c>
      <c r="U19" s="25">
        <v>9.7656215831336077E-3</v>
      </c>
      <c r="V19" s="20">
        <v>1.6821327793373645E-2</v>
      </c>
      <c r="W19" s="20">
        <v>2.4937199133783634E-2</v>
      </c>
      <c r="X19" s="20">
        <v>0</v>
      </c>
      <c r="Y19" s="25">
        <v>1.5143215208507987E-2</v>
      </c>
      <c r="Z19" s="20">
        <v>2.1608365700086431E-2</v>
      </c>
      <c r="AA19" s="25">
        <v>4.9534262700534504E-3</v>
      </c>
      <c r="AB19" s="20">
        <v>1.1069610783739138E-2</v>
      </c>
      <c r="AC19" s="20">
        <v>1.5080849930614999E-2</v>
      </c>
      <c r="AD19" s="25">
        <v>1.7543588108843832E-2</v>
      </c>
      <c r="AE19" s="20">
        <v>1.5399934633651349E-2</v>
      </c>
      <c r="AF19" s="20">
        <v>0</v>
      </c>
      <c r="AG19" s="20">
        <v>3.1057894812788624E-2</v>
      </c>
      <c r="AH19" s="25">
        <v>1.4604347871021016E-2</v>
      </c>
      <c r="AI19" s="20">
        <v>0</v>
      </c>
      <c r="AJ19" s="20">
        <v>7.4060972149019742E-3</v>
      </c>
      <c r="AK19" s="20">
        <v>1.8764365550405625E-2</v>
      </c>
      <c r="AL19" s="25">
        <v>2.6907140408146273E-2</v>
      </c>
      <c r="AM19" s="20">
        <v>6.8290753864373877E-3</v>
      </c>
      <c r="AN19" s="20">
        <v>0</v>
      </c>
      <c r="AO19" s="20">
        <v>1.0676431586810699E-2</v>
      </c>
      <c r="AP19" s="25">
        <v>4.2129399449486099E-2</v>
      </c>
    </row>
    <row r="20" spans="1:42" ht="16" x14ac:dyDescent="0.2">
      <c r="A20" s="12" t="s">
        <v>41</v>
      </c>
      <c r="B20" s="24">
        <v>0.10204518480636537</v>
      </c>
      <c r="C20" s="30">
        <v>7.8766214463210263E-2</v>
      </c>
      <c r="D20" s="24">
        <v>0.12243923104757541</v>
      </c>
      <c r="E20" s="19">
        <v>3.8074896889358396E-2</v>
      </c>
      <c r="F20" s="19">
        <v>0.18716832456186311</v>
      </c>
      <c r="G20" s="19">
        <v>0.11203287241120105</v>
      </c>
      <c r="H20" s="19">
        <v>5.8289885249586892E-2</v>
      </c>
      <c r="I20" s="19">
        <v>0.11254582800412787</v>
      </c>
      <c r="J20" s="19">
        <v>5.4524580361755927E-2</v>
      </c>
      <c r="K20" s="24">
        <v>9.9997575907401742E-2</v>
      </c>
      <c r="L20" s="19">
        <v>0.15036441631054878</v>
      </c>
      <c r="M20" s="19">
        <v>0.11609101571699748</v>
      </c>
      <c r="N20" s="19">
        <v>7.4248942458282743E-2</v>
      </c>
      <c r="O20" s="24">
        <v>9.4657448700632682E-2</v>
      </c>
      <c r="P20" s="19">
        <v>7.7990104551909939E-2</v>
      </c>
      <c r="Q20" s="19">
        <v>0.15676151831052276</v>
      </c>
      <c r="R20" s="24">
        <v>8.3260020965948325E-2</v>
      </c>
      <c r="S20" s="19">
        <v>8.0026512123635138E-2</v>
      </c>
      <c r="T20" s="19">
        <v>0.12725296647332196</v>
      </c>
      <c r="U20" s="24">
        <v>0.14328238054539752</v>
      </c>
      <c r="V20" s="19">
        <v>0.17367032800288743</v>
      </c>
      <c r="W20" s="19">
        <v>0.10260084356014824</v>
      </c>
      <c r="X20" s="19">
        <v>7.5936470749415313E-2</v>
      </c>
      <c r="Y20" s="24">
        <v>2.5056456122150378E-2</v>
      </c>
      <c r="Z20" s="19">
        <v>0.13175094537985788</v>
      </c>
      <c r="AA20" s="24">
        <v>5.9293347237982963E-2</v>
      </c>
      <c r="AB20" s="19">
        <v>7.6710329158494406E-2</v>
      </c>
      <c r="AC20" s="19">
        <v>7.7042909723782582E-2</v>
      </c>
      <c r="AD20" s="24">
        <v>0.26703588380008586</v>
      </c>
      <c r="AE20" s="19">
        <v>0.11771111055309287</v>
      </c>
      <c r="AF20" s="19">
        <v>3.0496735832482413E-2</v>
      </c>
      <c r="AG20" s="19">
        <v>0.15312024569315352</v>
      </c>
      <c r="AH20" s="24">
        <v>0.11539872236553397</v>
      </c>
      <c r="AI20" s="19">
        <v>0.11760586613010721</v>
      </c>
      <c r="AJ20" s="19">
        <v>5.5091799297141468E-2</v>
      </c>
      <c r="AK20" s="19">
        <v>0.14091150240378272</v>
      </c>
      <c r="AL20" s="24">
        <v>0.11042194276235918</v>
      </c>
      <c r="AM20" s="19">
        <v>4.4793622721419658E-2</v>
      </c>
      <c r="AN20" s="19">
        <v>0.14893719520659768</v>
      </c>
      <c r="AO20" s="19">
        <v>0.11551679747904513</v>
      </c>
      <c r="AP20" s="24">
        <v>0.1322379709239328</v>
      </c>
    </row>
    <row r="21" spans="1:42" s="15" customFormat="1" ht="16" x14ac:dyDescent="0.2">
      <c r="A21" s="13" t="s">
        <v>42</v>
      </c>
      <c r="B21" s="22"/>
      <c r="C21" s="28"/>
      <c r="D21" s="22"/>
      <c r="E21" s="17"/>
      <c r="F21" s="17"/>
      <c r="G21" s="17"/>
      <c r="H21" s="17"/>
      <c r="I21" s="17"/>
      <c r="J21" s="17"/>
      <c r="K21" s="22"/>
      <c r="L21" s="17"/>
      <c r="M21" s="17"/>
      <c r="N21" s="17"/>
      <c r="O21" s="22"/>
      <c r="P21" s="17"/>
      <c r="Q21" s="17"/>
      <c r="R21" s="22"/>
      <c r="S21" s="17"/>
      <c r="T21" s="17"/>
      <c r="U21" s="22"/>
      <c r="V21" s="17"/>
      <c r="W21" s="17"/>
      <c r="X21" s="17"/>
      <c r="Y21" s="22"/>
      <c r="Z21" s="17"/>
      <c r="AA21" s="22"/>
      <c r="AB21" s="17"/>
      <c r="AC21" s="17"/>
      <c r="AD21" s="22"/>
      <c r="AE21" s="17"/>
      <c r="AF21" s="17"/>
      <c r="AG21" s="17"/>
      <c r="AH21" s="22"/>
      <c r="AI21" s="17"/>
      <c r="AJ21" s="17"/>
      <c r="AK21" s="17"/>
      <c r="AL21" s="22"/>
      <c r="AM21" s="17"/>
      <c r="AN21" s="17"/>
      <c r="AO21" s="17"/>
      <c r="AP21" s="22"/>
    </row>
    <row r="22" spans="1:42" ht="16" x14ac:dyDescent="0.2">
      <c r="A22" s="11" t="s">
        <v>28</v>
      </c>
      <c r="B22" s="23">
        <v>498.99999999999994</v>
      </c>
      <c r="C22" s="29">
        <v>233.01868911906183</v>
      </c>
      <c r="D22" s="23">
        <v>265.98131088093811</v>
      </c>
      <c r="E22" s="18">
        <v>47.358533934254844</v>
      </c>
      <c r="F22" s="18">
        <v>77.569736932013711</v>
      </c>
      <c r="G22" s="18">
        <v>46.031876112165719</v>
      </c>
      <c r="H22" s="18">
        <v>67.563939545761457</v>
      </c>
      <c r="I22" s="18">
        <v>24.260547503294347</v>
      </c>
      <c r="J22" s="18">
        <v>18.648139373120888</v>
      </c>
      <c r="K22" s="23">
        <v>217.56722659938885</v>
      </c>
      <c r="L22" s="18">
        <v>79.820946061666433</v>
      </c>
      <c r="M22" s="18">
        <v>113.25952788500059</v>
      </c>
      <c r="N22" s="18">
        <v>156.19262788766764</v>
      </c>
      <c r="O22" s="23">
        <v>149.72689816566529</v>
      </c>
      <c r="P22" s="18">
        <v>202.94911090587578</v>
      </c>
      <c r="Q22" s="18">
        <v>142.0831137383127</v>
      </c>
      <c r="R22" s="23">
        <v>153.96777535581165</v>
      </c>
      <c r="S22" s="18">
        <v>312.87299999999971</v>
      </c>
      <c r="T22" s="18">
        <v>72.355000000000032</v>
      </c>
      <c r="U22" s="23">
        <v>95.808000000000035</v>
      </c>
      <c r="V22" s="18">
        <v>120.76144732077707</v>
      </c>
      <c r="W22" s="18">
        <v>173.66132535865415</v>
      </c>
      <c r="X22" s="18">
        <v>137.65892773151825</v>
      </c>
      <c r="Y22" s="23">
        <v>66.918299589050449</v>
      </c>
      <c r="Z22" s="18">
        <v>294.42277267943109</v>
      </c>
      <c r="AA22" s="23">
        <v>204.57722732056891</v>
      </c>
      <c r="AB22" s="18">
        <v>247.19114422526008</v>
      </c>
      <c r="AC22" s="18">
        <v>181.96955894478879</v>
      </c>
      <c r="AD22" s="23">
        <v>54.673143818696033</v>
      </c>
      <c r="AE22" s="18">
        <v>177.68320586124281</v>
      </c>
      <c r="AF22" s="18">
        <v>135.18979413875724</v>
      </c>
      <c r="AG22" s="18">
        <v>116.73956681818848</v>
      </c>
      <c r="AH22" s="23">
        <v>69.387433181811545</v>
      </c>
      <c r="AI22" s="18">
        <v>88.245437661219484</v>
      </c>
      <c r="AJ22" s="18">
        <v>144.77325145784243</v>
      </c>
      <c r="AK22" s="18">
        <v>104.83503628544757</v>
      </c>
      <c r="AL22" s="23">
        <v>161.14627459549052</v>
      </c>
      <c r="AM22" s="18">
        <v>157.00584833836209</v>
      </c>
      <c r="AN22" s="18">
        <v>76.012840780699847</v>
      </c>
      <c r="AO22" s="18">
        <v>155.86715166163796</v>
      </c>
      <c r="AP22" s="23">
        <v>110.11415921930016</v>
      </c>
    </row>
    <row r="23" spans="1:42" ht="16" x14ac:dyDescent="0.2">
      <c r="A23" s="12" t="s">
        <v>43</v>
      </c>
      <c r="B23" s="24">
        <v>0.33091547644494679</v>
      </c>
      <c r="C23" s="30">
        <v>0.39993105195543638</v>
      </c>
      <c r="D23" s="24">
        <v>0.27045288649459209</v>
      </c>
      <c r="E23" s="19">
        <v>0.40295532592754657</v>
      </c>
      <c r="F23" s="19">
        <v>0.26517687335486395</v>
      </c>
      <c r="G23" s="19">
        <v>0.32988910126353055</v>
      </c>
      <c r="H23" s="19">
        <v>0.36030647390067322</v>
      </c>
      <c r="I23" s="19">
        <v>0.37189793173378377</v>
      </c>
      <c r="J23" s="19">
        <v>0.28243714717885204</v>
      </c>
      <c r="K23" s="24">
        <v>0.32934755982259761</v>
      </c>
      <c r="L23" s="19">
        <v>0.33342993350237704</v>
      </c>
      <c r="M23" s="19">
        <v>0.31256515645966321</v>
      </c>
      <c r="N23" s="19">
        <v>0.30307748280031943</v>
      </c>
      <c r="O23" s="24">
        <v>0.3724960587963051</v>
      </c>
      <c r="P23" s="19">
        <v>0.2795473311365359</v>
      </c>
      <c r="Q23" s="19">
        <v>0.40247583397933318</v>
      </c>
      <c r="R23" s="24">
        <v>0.33258856030887768</v>
      </c>
      <c r="S23" s="19">
        <v>0.36997254267255814</v>
      </c>
      <c r="T23" s="19">
        <v>0.26483966025463235</v>
      </c>
      <c r="U23" s="24">
        <v>0.27008897147386901</v>
      </c>
      <c r="V23" s="19">
        <v>0.21597188963718025</v>
      </c>
      <c r="W23" s="19">
        <v>0.35442180620485281</v>
      </c>
      <c r="X23" s="19">
        <v>0.35238888356329856</v>
      </c>
      <c r="Y23" s="24">
        <v>0.43316863239915643</v>
      </c>
      <c r="Z23" s="19">
        <v>0.29763471682995224</v>
      </c>
      <c r="AA23" s="24">
        <v>0.37881236922749506</v>
      </c>
      <c r="AB23" s="19">
        <v>0.28998310716773246</v>
      </c>
      <c r="AC23" s="19">
        <v>0.38908885536249493</v>
      </c>
      <c r="AD23" s="24">
        <v>0.31780124753921568</v>
      </c>
      <c r="AE23" s="19">
        <v>0.3171369101814111</v>
      </c>
      <c r="AF23" s="19">
        <v>0.43941568832227762</v>
      </c>
      <c r="AG23" s="19">
        <v>0.26795144550678679</v>
      </c>
      <c r="AH23" s="24">
        <v>0.26073695042533873</v>
      </c>
      <c r="AI23" s="19">
        <v>0.39603276445192442</v>
      </c>
      <c r="AJ23" s="19">
        <v>0.40230722354385184</v>
      </c>
      <c r="AK23" s="19">
        <v>0.25819221438926199</v>
      </c>
      <c r="AL23" s="24">
        <v>0.27842916772276655</v>
      </c>
      <c r="AM23" s="19">
        <v>0.42068261358264292</v>
      </c>
      <c r="AN23" s="19">
        <v>0.35706833949577182</v>
      </c>
      <c r="AO23" s="19">
        <v>0.31889200634621134</v>
      </c>
      <c r="AP23" s="24">
        <v>0.20188706631489942</v>
      </c>
    </row>
    <row r="24" spans="1:42" ht="16" x14ac:dyDescent="0.2">
      <c r="A24" s="12" t="s">
        <v>116</v>
      </c>
      <c r="B24" s="25">
        <v>0.231226334062275</v>
      </c>
      <c r="C24" s="31">
        <v>0.24719454374808333</v>
      </c>
      <c r="D24" s="25">
        <v>0.21723703806158354</v>
      </c>
      <c r="E24" s="20">
        <v>9.3985325453610394E-2</v>
      </c>
      <c r="F24" s="20">
        <v>0.25848664602830884</v>
      </c>
      <c r="G24" s="20">
        <v>0.21948960436425038</v>
      </c>
      <c r="H24" s="20">
        <v>0.22092754114948487</v>
      </c>
      <c r="I24" s="20">
        <v>0.11010700551790496</v>
      </c>
      <c r="J24" s="20">
        <v>0.2332037371660422</v>
      </c>
      <c r="K24" s="25">
        <v>0.27039857021613845</v>
      </c>
      <c r="L24" s="20">
        <v>0.1074015768801508</v>
      </c>
      <c r="M24" s="20">
        <v>0.20346961387566478</v>
      </c>
      <c r="N24" s="20">
        <v>0.26298692140034796</v>
      </c>
      <c r="O24" s="25">
        <v>0.28510277702170855</v>
      </c>
      <c r="P24" s="20">
        <v>0.21530158183456893</v>
      </c>
      <c r="Q24" s="20">
        <v>0.26943144178939138</v>
      </c>
      <c r="R24" s="25">
        <v>0.21696109995408988</v>
      </c>
      <c r="S24" s="20">
        <v>0.24319965226469067</v>
      </c>
      <c r="T24" s="20">
        <v>0.14993080404710993</v>
      </c>
      <c r="U24" s="25">
        <v>0.22400799468242358</v>
      </c>
      <c r="V24" s="20">
        <v>0.20207852357871778</v>
      </c>
      <c r="W24" s="20">
        <v>0.23289183841417976</v>
      </c>
      <c r="X24" s="20">
        <v>0.27573464090860478</v>
      </c>
      <c r="Y24" s="25">
        <v>0.18794568099258216</v>
      </c>
      <c r="Z24" s="20">
        <v>0.2202533442433072</v>
      </c>
      <c r="AA24" s="25">
        <v>0.24701840500485941</v>
      </c>
      <c r="AB24" s="20">
        <v>0.22222659881340512</v>
      </c>
      <c r="AC24" s="20">
        <v>0.236833847709229</v>
      </c>
      <c r="AD24" s="25">
        <v>0.28330076058989584</v>
      </c>
      <c r="AE24" s="20">
        <v>0.25080928068835884</v>
      </c>
      <c r="AF24" s="20">
        <v>0.23319813415939292</v>
      </c>
      <c r="AG24" s="20">
        <v>0.17374574708813856</v>
      </c>
      <c r="AH24" s="25">
        <v>0.27394488844523945</v>
      </c>
      <c r="AI24" s="20">
        <v>0.16515918435486565</v>
      </c>
      <c r="AJ24" s="20">
        <v>0.29719857502079361</v>
      </c>
      <c r="AK24" s="20">
        <v>0.16257182692262073</v>
      </c>
      <c r="AL24" s="25">
        <v>0.25279994144045692</v>
      </c>
      <c r="AM24" s="20">
        <v>0.25720994593294105</v>
      </c>
      <c r="AN24" s="20">
        <v>0.22650755586112686</v>
      </c>
      <c r="AO24" s="20">
        <v>0.22908700556907077</v>
      </c>
      <c r="AP24" s="25">
        <v>0.20046334886693123</v>
      </c>
    </row>
    <row r="25" spans="1:42" ht="16" x14ac:dyDescent="0.2">
      <c r="A25" s="12" t="s">
        <v>45</v>
      </c>
      <c r="B25" s="24">
        <v>0.2000410519466238</v>
      </c>
      <c r="C25" s="30">
        <v>0.18412487647612502</v>
      </c>
      <c r="D25" s="24">
        <v>0.21398476224582141</v>
      </c>
      <c r="E25" s="19">
        <v>0.11874596239628749</v>
      </c>
      <c r="F25" s="19">
        <v>0.18959348998689185</v>
      </c>
      <c r="G25" s="19">
        <v>0.25487684324497201</v>
      </c>
      <c r="H25" s="19">
        <v>0.23485959270235682</v>
      </c>
      <c r="I25" s="19">
        <v>0.17289720276955639</v>
      </c>
      <c r="J25" s="19">
        <v>0.36331860073300654</v>
      </c>
      <c r="K25" s="24">
        <v>0.18807905229777735</v>
      </c>
      <c r="L25" s="19">
        <v>0.21467711539375339</v>
      </c>
      <c r="M25" s="19">
        <v>0.21374442567330268</v>
      </c>
      <c r="N25" s="19">
        <v>0.20153445741819226</v>
      </c>
      <c r="O25" s="24">
        <v>0.18031473001666612</v>
      </c>
      <c r="P25" s="19">
        <v>0.2357847215314417</v>
      </c>
      <c r="Q25" s="19">
        <v>0.14033786102622561</v>
      </c>
      <c r="R25" s="24">
        <v>0.20802109387742088</v>
      </c>
      <c r="S25" s="19">
        <v>0.191700442137577</v>
      </c>
      <c r="T25" s="19">
        <v>0.29653719678561308</v>
      </c>
      <c r="U25" s="24">
        <v>0.1600723681723642</v>
      </c>
      <c r="V25" s="19">
        <v>0.18575770486027546</v>
      </c>
      <c r="W25" s="19">
        <v>0.19878066293499733</v>
      </c>
      <c r="X25" s="19">
        <v>0.22187329734657113</v>
      </c>
      <c r="Y25" s="24">
        <v>0.18417625853004346</v>
      </c>
      <c r="Z25" s="19">
        <v>0.1934391220915738</v>
      </c>
      <c r="AA25" s="24">
        <v>0.20954239536796718</v>
      </c>
      <c r="AB25" s="19">
        <v>0.25783053347488166</v>
      </c>
      <c r="AC25" s="19">
        <v>0.16202842924892016</v>
      </c>
      <c r="AD25" s="24">
        <v>8.1083351116897143E-2</v>
      </c>
      <c r="AE25" s="19">
        <v>0.18494797995762186</v>
      </c>
      <c r="AF25" s="19">
        <v>0.2005753659824917</v>
      </c>
      <c r="AG25" s="19">
        <v>0.20636304666064234</v>
      </c>
      <c r="AH25" s="24">
        <v>0.2270131505331317</v>
      </c>
      <c r="AI25" s="19">
        <v>0.2326525657675004</v>
      </c>
      <c r="AJ25" s="19">
        <v>0.15454519143705467</v>
      </c>
      <c r="AK25" s="19">
        <v>0.19853854624036879</v>
      </c>
      <c r="AL25" s="24">
        <v>0.22403342529725884</v>
      </c>
      <c r="AM25" s="19">
        <v>0.1713430970248698</v>
      </c>
      <c r="AN25" s="19">
        <v>0.21052586485396887</v>
      </c>
      <c r="AO25" s="19">
        <v>0.21220650903662333</v>
      </c>
      <c r="AP25" s="24">
        <v>0.21650188869546239</v>
      </c>
    </row>
    <row r="26" spans="1:42" ht="16" x14ac:dyDescent="0.2">
      <c r="A26" s="12" t="s">
        <v>44</v>
      </c>
      <c r="B26" s="25">
        <v>0.11414638043283734</v>
      </c>
      <c r="C26" s="31">
        <v>9.0179203393063123E-2</v>
      </c>
      <c r="D26" s="25">
        <v>0.13514334505864378</v>
      </c>
      <c r="E26" s="20">
        <v>0.23746790179858523</v>
      </c>
      <c r="F26" s="20">
        <v>0.19300990906272572</v>
      </c>
      <c r="G26" s="20">
        <v>0.14168670409120121</v>
      </c>
      <c r="H26" s="20">
        <v>9.6878575330176256E-2</v>
      </c>
      <c r="I26" s="20">
        <v>5.7302891196085746E-2</v>
      </c>
      <c r="J26" s="20">
        <v>0</v>
      </c>
      <c r="K26" s="25">
        <v>7.484298992689338E-2</v>
      </c>
      <c r="L26" s="20">
        <v>0.1360168960442395</v>
      </c>
      <c r="M26" s="20">
        <v>0.10886524068709771</v>
      </c>
      <c r="N26" s="20">
        <v>0.14679805749974437</v>
      </c>
      <c r="O26" s="25">
        <v>7.2420163064943366E-2</v>
      </c>
      <c r="P26" s="20">
        <v>0.14109729065131174</v>
      </c>
      <c r="Q26" s="20">
        <v>8.2650809536156E-2</v>
      </c>
      <c r="R26" s="25">
        <v>0.10768610338669204</v>
      </c>
      <c r="S26" s="20">
        <v>0.10372036451474709</v>
      </c>
      <c r="T26" s="20">
        <v>9.4574750635155358E-2</v>
      </c>
      <c r="U26" s="25">
        <v>0.1696489270825299</v>
      </c>
      <c r="V26" s="20">
        <v>0.14080317682762972</v>
      </c>
      <c r="W26" s="20">
        <v>9.6307804742703895E-2</v>
      </c>
      <c r="X26" s="20">
        <v>0.10683096373271447</v>
      </c>
      <c r="Y26" s="25">
        <v>0.12738326492596863</v>
      </c>
      <c r="Z26" s="20">
        <v>0.11455817811957124</v>
      </c>
      <c r="AA26" s="25">
        <v>0.11355373080951842</v>
      </c>
      <c r="AB26" s="20">
        <v>0.12025230089951561</v>
      </c>
      <c r="AC26" s="20">
        <v>0.1178584379986508</v>
      </c>
      <c r="AD26" s="25">
        <v>8.2298528816929103E-2</v>
      </c>
      <c r="AE26" s="20">
        <v>0.11702253523199328</v>
      </c>
      <c r="AF26" s="20">
        <v>8.6237000825858362E-2</v>
      </c>
      <c r="AG26" s="20">
        <v>0.11080730869237798</v>
      </c>
      <c r="AH26" s="25">
        <v>0.16677580480321472</v>
      </c>
      <c r="AI26" s="20">
        <v>8.2465188701175501E-2</v>
      </c>
      <c r="AJ26" s="20">
        <v>9.488122255582894E-2</v>
      </c>
      <c r="AK26" s="20">
        <v>0.15176077560425644</v>
      </c>
      <c r="AL26" s="25">
        <v>0.12433273874091659</v>
      </c>
      <c r="AM26" s="20">
        <v>8.0056280967034418E-2</v>
      </c>
      <c r="AN26" s="20">
        <v>0.11108827621337013</v>
      </c>
      <c r="AO26" s="20">
        <v>0.12755732742162043</v>
      </c>
      <c r="AP26" s="25">
        <v>0.14588139155439842</v>
      </c>
    </row>
    <row r="27" spans="1:42" ht="16" x14ac:dyDescent="0.2">
      <c r="A27" s="12" t="s">
        <v>41</v>
      </c>
      <c r="B27" s="24">
        <v>0.12367075711331717</v>
      </c>
      <c r="C27" s="30">
        <v>7.8570324427292115E-2</v>
      </c>
      <c r="D27" s="24">
        <v>0.1631819681393592</v>
      </c>
      <c r="E27" s="19">
        <v>0.14684548442397075</v>
      </c>
      <c r="F27" s="19">
        <v>9.3733081567209081E-2</v>
      </c>
      <c r="G27" s="19">
        <v>5.4057747036045697E-2</v>
      </c>
      <c r="H27" s="19">
        <v>8.7027816917309181E-2</v>
      </c>
      <c r="I27" s="19">
        <v>0.28779496878266897</v>
      </c>
      <c r="J27" s="19">
        <v>0.12104051492209923</v>
      </c>
      <c r="K27" s="24">
        <v>0.13733182773659386</v>
      </c>
      <c r="L27" s="19">
        <v>0.20847447817947945</v>
      </c>
      <c r="M27" s="19">
        <v>0.16135556330427187</v>
      </c>
      <c r="N27" s="19">
        <v>8.5603080881396065E-2</v>
      </c>
      <c r="O27" s="24">
        <v>8.9666271100376504E-2</v>
      </c>
      <c r="P27" s="19">
        <v>0.12826907484614106</v>
      </c>
      <c r="Q27" s="19">
        <v>0.10510405366889403</v>
      </c>
      <c r="R27" s="24">
        <v>0.13474314247291894</v>
      </c>
      <c r="S27" s="19">
        <v>9.1406998410427778E-2</v>
      </c>
      <c r="T27" s="19">
        <v>0.19411758827748873</v>
      </c>
      <c r="U27" s="24">
        <v>0.17618173858881339</v>
      </c>
      <c r="V27" s="19">
        <v>0.2553887050961971</v>
      </c>
      <c r="W27" s="19">
        <v>0.11759788770326658</v>
      </c>
      <c r="X27" s="19">
        <v>4.3172214448810455E-2</v>
      </c>
      <c r="Y27" s="24">
        <v>6.7326163152249457E-2</v>
      </c>
      <c r="Z27" s="19">
        <v>0.17411463871559649</v>
      </c>
      <c r="AA27" s="24">
        <v>5.1073099590158572E-2</v>
      </c>
      <c r="AB27" s="19">
        <v>0.10970745964446538</v>
      </c>
      <c r="AC27" s="19">
        <v>9.4190429680704416E-2</v>
      </c>
      <c r="AD27" s="24">
        <v>0.23551611193706215</v>
      </c>
      <c r="AE27" s="19">
        <v>0.1300832939406151</v>
      </c>
      <c r="AF27" s="19">
        <v>4.0573810709978321E-2</v>
      </c>
      <c r="AG27" s="19">
        <v>0.24113245205205461</v>
      </c>
      <c r="AH27" s="24">
        <v>7.1529205793075201E-2</v>
      </c>
      <c r="AI27" s="19">
        <v>0.12369029672453383</v>
      </c>
      <c r="AJ27" s="19">
        <v>5.1067787442470432E-2</v>
      </c>
      <c r="AK27" s="19">
        <v>0.22893663684349227</v>
      </c>
      <c r="AL27" s="24">
        <v>0.12040472679860115</v>
      </c>
      <c r="AM27" s="19">
        <v>7.0708062492511201E-2</v>
      </c>
      <c r="AN27" s="19">
        <v>9.4809963575762213E-2</v>
      </c>
      <c r="AO27" s="19">
        <v>0.11225715162647394</v>
      </c>
      <c r="AP27" s="24">
        <v>0.23526630456830902</v>
      </c>
    </row>
    <row r="28" spans="1:42" s="15" customFormat="1" ht="16" x14ac:dyDescent="0.2">
      <c r="A28" s="13" t="s">
        <v>46</v>
      </c>
      <c r="B28" s="22"/>
      <c r="C28" s="28"/>
      <c r="D28" s="22"/>
      <c r="E28" s="17"/>
      <c r="F28" s="17"/>
      <c r="G28" s="17"/>
      <c r="H28" s="17"/>
      <c r="I28" s="17"/>
      <c r="J28" s="17"/>
      <c r="K28" s="22"/>
      <c r="L28" s="17"/>
      <c r="M28" s="17"/>
      <c r="N28" s="17"/>
      <c r="O28" s="22"/>
      <c r="P28" s="17"/>
      <c r="Q28" s="17"/>
      <c r="R28" s="22"/>
      <c r="S28" s="17"/>
      <c r="T28" s="17"/>
      <c r="U28" s="22"/>
      <c r="V28" s="17"/>
      <c r="W28" s="17"/>
      <c r="X28" s="17"/>
      <c r="Y28" s="22"/>
      <c r="Z28" s="17"/>
      <c r="AA28" s="22"/>
      <c r="AB28" s="17"/>
      <c r="AC28" s="17"/>
      <c r="AD28" s="22"/>
      <c r="AE28" s="17"/>
      <c r="AF28" s="17"/>
      <c r="AG28" s="17"/>
      <c r="AH28" s="22"/>
      <c r="AI28" s="17"/>
      <c r="AJ28" s="17"/>
      <c r="AK28" s="17"/>
      <c r="AL28" s="22"/>
      <c r="AM28" s="17"/>
      <c r="AN28" s="17"/>
      <c r="AO28" s="17"/>
      <c r="AP28" s="22"/>
    </row>
    <row r="29" spans="1:42" ht="16" x14ac:dyDescent="0.2">
      <c r="A29" s="11" t="s">
        <v>28</v>
      </c>
      <c r="B29" s="23">
        <v>498.99999999999994</v>
      </c>
      <c r="C29" s="29">
        <v>233.01868911906183</v>
      </c>
      <c r="D29" s="23">
        <v>265.98131088093811</v>
      </c>
      <c r="E29" s="18">
        <v>47.358533934254844</v>
      </c>
      <c r="F29" s="18">
        <v>77.569736932013711</v>
      </c>
      <c r="G29" s="18">
        <v>46.031876112165719</v>
      </c>
      <c r="H29" s="18">
        <v>67.563939545761457</v>
      </c>
      <c r="I29" s="18">
        <v>24.260547503294347</v>
      </c>
      <c r="J29" s="18">
        <v>18.648139373120888</v>
      </c>
      <c r="K29" s="23">
        <v>217.56722659938885</v>
      </c>
      <c r="L29" s="18">
        <v>79.820946061666433</v>
      </c>
      <c r="M29" s="18">
        <v>113.25952788500059</v>
      </c>
      <c r="N29" s="18">
        <v>156.19262788766764</v>
      </c>
      <c r="O29" s="23">
        <v>149.72689816566529</v>
      </c>
      <c r="P29" s="18">
        <v>202.94911090587578</v>
      </c>
      <c r="Q29" s="18">
        <v>142.0831137383127</v>
      </c>
      <c r="R29" s="23">
        <v>153.96777535581165</v>
      </c>
      <c r="S29" s="18">
        <v>312.87299999999971</v>
      </c>
      <c r="T29" s="18">
        <v>72.355000000000032</v>
      </c>
      <c r="U29" s="23">
        <v>95.808000000000035</v>
      </c>
      <c r="V29" s="18">
        <v>120.76144732077707</v>
      </c>
      <c r="W29" s="18">
        <v>173.66132535865415</v>
      </c>
      <c r="X29" s="18">
        <v>137.65892773151825</v>
      </c>
      <c r="Y29" s="23">
        <v>66.918299589050449</v>
      </c>
      <c r="Z29" s="18">
        <v>294.42277267943109</v>
      </c>
      <c r="AA29" s="23">
        <v>204.57722732056891</v>
      </c>
      <c r="AB29" s="18">
        <v>247.19114422526008</v>
      </c>
      <c r="AC29" s="18">
        <v>181.96955894478879</v>
      </c>
      <c r="AD29" s="23">
        <v>54.673143818696033</v>
      </c>
      <c r="AE29" s="18">
        <v>177.68320586124281</v>
      </c>
      <c r="AF29" s="18">
        <v>135.18979413875724</v>
      </c>
      <c r="AG29" s="18">
        <v>116.73956681818848</v>
      </c>
      <c r="AH29" s="23">
        <v>69.387433181811545</v>
      </c>
      <c r="AI29" s="18">
        <v>88.245437661219484</v>
      </c>
      <c r="AJ29" s="18">
        <v>144.77325145784243</v>
      </c>
      <c r="AK29" s="18">
        <v>104.83503628544757</v>
      </c>
      <c r="AL29" s="23">
        <v>161.14627459549052</v>
      </c>
      <c r="AM29" s="18">
        <v>157.00584833836209</v>
      </c>
      <c r="AN29" s="18">
        <v>76.012840780699847</v>
      </c>
      <c r="AO29" s="18">
        <v>155.86715166163796</v>
      </c>
      <c r="AP29" s="23">
        <v>110.11415921930016</v>
      </c>
    </row>
    <row r="30" spans="1:42" ht="16" x14ac:dyDescent="0.2">
      <c r="A30" s="12" t="s">
        <v>47</v>
      </c>
      <c r="B30" s="24">
        <v>0.23145104479150744</v>
      </c>
      <c r="C30" s="30">
        <v>0.27343314401047863</v>
      </c>
      <c r="D30" s="24">
        <v>0.19467171734902358</v>
      </c>
      <c r="E30" s="19">
        <v>0.49512000874236534</v>
      </c>
      <c r="F30" s="19">
        <v>0.28282864152757958</v>
      </c>
      <c r="G30" s="19">
        <v>0.2404127697191297</v>
      </c>
      <c r="H30" s="19">
        <v>0.24088554026681561</v>
      </c>
      <c r="I30" s="19">
        <v>0.32994044230122543</v>
      </c>
      <c r="J30" s="19">
        <v>0.24625064764751026</v>
      </c>
      <c r="K30" s="24">
        <v>0.13866284772539433</v>
      </c>
      <c r="L30" s="19">
        <v>0.32120428931050843</v>
      </c>
      <c r="M30" s="19">
        <v>0.33252640764246705</v>
      </c>
      <c r="N30" s="19">
        <v>0.28028640505852531</v>
      </c>
      <c r="O30" s="24">
        <v>5.6200903752525594E-2</v>
      </c>
      <c r="P30" s="19">
        <v>0.31168792259437816</v>
      </c>
      <c r="Q30" s="19">
        <v>0.15954817774174063</v>
      </c>
      <c r="R30" s="24">
        <v>0.19204137117122619</v>
      </c>
      <c r="S30" s="19">
        <v>0.20868764621393171</v>
      </c>
      <c r="T30" s="19">
        <v>0.30447826379790532</v>
      </c>
      <c r="U30" s="24">
        <v>0.27154346912035843</v>
      </c>
      <c r="V30" s="19">
        <v>0.26280092201587124</v>
      </c>
      <c r="W30" s="19">
        <v>0.18057479325221518</v>
      </c>
      <c r="X30" s="19">
        <v>0.23159655902127949</v>
      </c>
      <c r="Y30" s="24">
        <v>0.30660760768530998</v>
      </c>
      <c r="Z30" s="19">
        <v>0.21430094230895019</v>
      </c>
      <c r="AA30" s="24">
        <v>0.25613307216466435</v>
      </c>
      <c r="AB30" s="19">
        <v>0.31460957279340312</v>
      </c>
      <c r="AC30" s="19">
        <v>0.17007845250664066</v>
      </c>
      <c r="AD30" s="24">
        <v>8.1019561385903605E-2</v>
      </c>
      <c r="AE30" s="19">
        <v>0.17669584176256634</v>
      </c>
      <c r="AF30" s="19">
        <v>0.2507352461264673</v>
      </c>
      <c r="AG30" s="19">
        <v>0.27153770447907294</v>
      </c>
      <c r="AH30" s="24">
        <v>0.26664983229597894</v>
      </c>
      <c r="AI30" s="19">
        <v>0.41576351426378388</v>
      </c>
      <c r="AJ30" s="19">
        <v>0.18667674606397142</v>
      </c>
      <c r="AK30" s="19">
        <v>0.25384052749768332</v>
      </c>
      <c r="AL30" s="24">
        <v>0.15617896053865241</v>
      </c>
      <c r="AM30" s="19">
        <v>0.25870980334943122</v>
      </c>
      <c r="AN30" s="19">
        <v>0.30384446092904582</v>
      </c>
      <c r="AO30" s="19">
        <v>0.15830004925685598</v>
      </c>
      <c r="AP30" s="24">
        <v>0.24615599827077245</v>
      </c>
    </row>
    <row r="31" spans="1:42" ht="16" x14ac:dyDescent="0.2">
      <c r="A31" s="12" t="s">
        <v>48</v>
      </c>
      <c r="B31" s="25">
        <v>0.64266410223514447</v>
      </c>
      <c r="C31" s="31">
        <v>0.63203990866476567</v>
      </c>
      <c r="D31" s="25">
        <v>0.65197165715514205</v>
      </c>
      <c r="E31" s="20">
        <v>0.33613024775605993</v>
      </c>
      <c r="F31" s="20">
        <v>0.5375447241622302</v>
      </c>
      <c r="G31" s="20">
        <v>0.7030284050646104</v>
      </c>
      <c r="H31" s="20">
        <v>0.61658527613879499</v>
      </c>
      <c r="I31" s="20">
        <v>0.59164252743428491</v>
      </c>
      <c r="J31" s="20">
        <v>0.69922477199073374</v>
      </c>
      <c r="K31" s="25">
        <v>0.74303511399599886</v>
      </c>
      <c r="L31" s="20">
        <v>0.53914888981558595</v>
      </c>
      <c r="M31" s="20">
        <v>0.52534434789445073</v>
      </c>
      <c r="N31" s="20">
        <v>0.58553274404518674</v>
      </c>
      <c r="O31" s="25">
        <v>0.84619305741378326</v>
      </c>
      <c r="P31" s="20">
        <v>0.57571568858112443</v>
      </c>
      <c r="Q31" s="20">
        <v>0.66509077290750673</v>
      </c>
      <c r="R31" s="25">
        <v>0.71021505439831023</v>
      </c>
      <c r="S31" s="20">
        <v>0.67692920353253183</v>
      </c>
      <c r="T31" s="20">
        <v>0.60794840515106929</v>
      </c>
      <c r="U31" s="25">
        <v>0.54232271035248047</v>
      </c>
      <c r="V31" s="20">
        <v>0.56365552232341021</v>
      </c>
      <c r="W31" s="20">
        <v>0.69376776994678113</v>
      </c>
      <c r="X31" s="20">
        <v>0.64800463252692886</v>
      </c>
      <c r="Y31" s="25">
        <v>0.64163729972376748</v>
      </c>
      <c r="Z31" s="20">
        <v>0.64040048726628851</v>
      </c>
      <c r="AA31" s="25">
        <v>0.64592184408715025</v>
      </c>
      <c r="AB31" s="20">
        <v>0.5618309791296453</v>
      </c>
      <c r="AC31" s="20">
        <v>0.75140835567217623</v>
      </c>
      <c r="AD31" s="25">
        <v>0.68079665005472667</v>
      </c>
      <c r="AE31" s="20">
        <v>0.69175388151372652</v>
      </c>
      <c r="AF31" s="20">
        <v>0.65744477183899741</v>
      </c>
      <c r="AG31" s="20">
        <v>0.56223816432438511</v>
      </c>
      <c r="AH31" s="25">
        <v>0.62347134895835354</v>
      </c>
      <c r="AI31" s="20">
        <v>0.47642423591811145</v>
      </c>
      <c r="AJ31" s="20">
        <v>0.72689426200829299</v>
      </c>
      <c r="AK31" s="20">
        <v>0.57703382576257689</v>
      </c>
      <c r="AL31" s="25">
        <v>0.70072308062374367</v>
      </c>
      <c r="AM31" s="20">
        <v>0.65830576481082526</v>
      </c>
      <c r="AN31" s="20">
        <v>0.57778732470407401</v>
      </c>
      <c r="AO31" s="20">
        <v>0.69568869688509039</v>
      </c>
      <c r="AP31" s="25">
        <v>0.59008996537184399</v>
      </c>
    </row>
    <row r="32" spans="1:42" ht="16" x14ac:dyDescent="0.2">
      <c r="A32" s="12" t="s">
        <v>49</v>
      </c>
      <c r="B32" s="24">
        <v>9.78818452709697E-2</v>
      </c>
      <c r="C32" s="30">
        <v>0.13570536895675428</v>
      </c>
      <c r="D32" s="24">
        <v>6.4745728007939346E-2</v>
      </c>
      <c r="E32" s="19">
        <v>0.22753933158042464</v>
      </c>
      <c r="F32" s="19">
        <v>0.15316750180668026</v>
      </c>
      <c r="G32" s="19">
        <v>0.15794108432341433</v>
      </c>
      <c r="H32" s="19">
        <v>7.6589891090677598E-2</v>
      </c>
      <c r="I32" s="19">
        <v>0.17168371092835089</v>
      </c>
      <c r="J32" s="19">
        <v>0</v>
      </c>
      <c r="K32" s="24">
        <v>4.4012919315077684E-2</v>
      </c>
      <c r="L32" s="19">
        <v>0.13561808721692958</v>
      </c>
      <c r="M32" s="19">
        <v>0.17577976660144082</v>
      </c>
      <c r="N32" s="19">
        <v>9.9222100189991683E-2</v>
      </c>
      <c r="O32" s="24">
        <v>1.7440973180200214E-2</v>
      </c>
      <c r="P32" s="19">
        <v>0.14725718403014154</v>
      </c>
      <c r="Q32" s="19">
        <v>3.7566602597286759E-2</v>
      </c>
      <c r="R32" s="24">
        <v>8.8458421352954619E-2</v>
      </c>
      <c r="S32" s="19">
        <v>8.0563076269290407E-2</v>
      </c>
      <c r="T32" s="19">
        <v>0.1934451414085453</v>
      </c>
      <c r="U32" s="24">
        <v>9.0843058968225462E-2</v>
      </c>
      <c r="V32" s="19">
        <v>0.10833370192427992</v>
      </c>
      <c r="W32" s="19">
        <v>6.4682019526424259E-2</v>
      </c>
      <c r="X32" s="19">
        <v>9.3174731000364774E-2</v>
      </c>
      <c r="Y32" s="24">
        <v>0.17486109816093992</v>
      </c>
      <c r="Z32" s="19">
        <v>8.2586342267422036E-2</v>
      </c>
      <c r="AA32" s="24">
        <v>0.11989477634259101</v>
      </c>
      <c r="AB32" s="19">
        <v>0.1307273719768631</v>
      </c>
      <c r="AC32" s="19">
        <v>8.3804116296580591E-2</v>
      </c>
      <c r="AD32" s="24">
        <v>2.3386144643252067E-2</v>
      </c>
      <c r="AE32" s="19">
        <v>4.683839551810464E-2</v>
      </c>
      <c r="AF32" s="19">
        <v>0.12488823728231159</v>
      </c>
      <c r="AG32" s="19">
        <v>0.13699642750671423</v>
      </c>
      <c r="AH32" s="24">
        <v>0.11016585389186553</v>
      </c>
      <c r="AI32" s="19">
        <v>0.22806009335588778</v>
      </c>
      <c r="AJ32" s="19">
        <v>7.9411246992821732E-2</v>
      </c>
      <c r="AK32" s="19">
        <v>0.10119359926207624</v>
      </c>
      <c r="AL32" s="24">
        <v>4.1034265145727521E-2</v>
      </c>
      <c r="AM32" s="19">
        <v>0.1114155621788523</v>
      </c>
      <c r="AN32" s="19">
        <v>0.18587638848412458</v>
      </c>
      <c r="AO32" s="19">
        <v>4.9485195702808148E-2</v>
      </c>
      <c r="AP32" s="24">
        <v>8.6347088996438795E-2</v>
      </c>
    </row>
    <row r="33" spans="1:42" ht="16" x14ac:dyDescent="0.2">
      <c r="A33" s="12" t="s">
        <v>50</v>
      </c>
      <c r="B33" s="25">
        <v>0.13356919952053758</v>
      </c>
      <c r="C33" s="31">
        <v>0.13772777505372447</v>
      </c>
      <c r="D33" s="25">
        <v>0.12992598934108418</v>
      </c>
      <c r="E33" s="20">
        <v>0.26758067716194073</v>
      </c>
      <c r="F33" s="20">
        <v>0.12966113972089932</v>
      </c>
      <c r="G33" s="20">
        <v>8.2471685395715325E-2</v>
      </c>
      <c r="H33" s="20">
        <v>0.16429564917613801</v>
      </c>
      <c r="I33" s="20">
        <v>0.15825673137287458</v>
      </c>
      <c r="J33" s="20">
        <v>0.24625064764751026</v>
      </c>
      <c r="K33" s="25">
        <v>9.4649928410316664E-2</v>
      </c>
      <c r="L33" s="20">
        <v>0.18558620209357879</v>
      </c>
      <c r="M33" s="20">
        <v>0.15674664104102623</v>
      </c>
      <c r="N33" s="20">
        <v>0.18106430486853362</v>
      </c>
      <c r="O33" s="25">
        <v>3.875993057232538E-2</v>
      </c>
      <c r="P33" s="20">
        <v>0.16443073856423671</v>
      </c>
      <c r="Q33" s="20">
        <v>0.12198157514445386</v>
      </c>
      <c r="R33" s="25">
        <v>0.10358294981827156</v>
      </c>
      <c r="S33" s="20">
        <v>0.12812456994464136</v>
      </c>
      <c r="T33" s="20">
        <v>0.11103312238936004</v>
      </c>
      <c r="U33" s="25">
        <v>0.18070041015213295</v>
      </c>
      <c r="V33" s="20">
        <v>0.15446722009159128</v>
      </c>
      <c r="W33" s="20">
        <v>0.1158927737257909</v>
      </c>
      <c r="X33" s="20">
        <v>0.13842182802091474</v>
      </c>
      <c r="Y33" s="25">
        <v>0.13174650952437003</v>
      </c>
      <c r="Z33" s="20">
        <v>0.13171460004152818</v>
      </c>
      <c r="AA33" s="25">
        <v>0.13623829582207342</v>
      </c>
      <c r="AB33" s="20">
        <v>0.18388220081653997</v>
      </c>
      <c r="AC33" s="20">
        <v>8.6274336210060074E-2</v>
      </c>
      <c r="AD33" s="25">
        <v>5.7633416742651551E-2</v>
      </c>
      <c r="AE33" s="20">
        <v>0.12985744624446172</v>
      </c>
      <c r="AF33" s="20">
        <v>0.12584700884415573</v>
      </c>
      <c r="AG33" s="20">
        <v>0.13454127697235865</v>
      </c>
      <c r="AH33" s="25">
        <v>0.15648397840411338</v>
      </c>
      <c r="AI33" s="20">
        <v>0.18770342090789616</v>
      </c>
      <c r="AJ33" s="20">
        <v>0.10726549907114961</v>
      </c>
      <c r="AK33" s="20">
        <v>0.15264692823560702</v>
      </c>
      <c r="AL33" s="25">
        <v>0.11514469539292488</v>
      </c>
      <c r="AM33" s="20">
        <v>0.1472942411705789</v>
      </c>
      <c r="AN33" s="20">
        <v>0.1179680724449212</v>
      </c>
      <c r="AO33" s="20">
        <v>0.1088148535540478</v>
      </c>
      <c r="AP33" s="25">
        <v>0.15980890927433358</v>
      </c>
    </row>
    <row r="34" spans="1:42" ht="16" x14ac:dyDescent="0.2">
      <c r="A34" s="12" t="s">
        <v>51</v>
      </c>
      <c r="B34" s="24">
        <v>0.20295335464389691</v>
      </c>
      <c r="C34" s="30">
        <v>0.21071474946997806</v>
      </c>
      <c r="D34" s="24">
        <v>0.19615381657816244</v>
      </c>
      <c r="E34" s="19">
        <v>7.6874681564515282E-2</v>
      </c>
      <c r="F34" s="19">
        <v>0.24214884510298595</v>
      </c>
      <c r="G34" s="19">
        <v>0.21157433212219104</v>
      </c>
      <c r="H34" s="19">
        <v>0.16596027238151193</v>
      </c>
      <c r="I34" s="19">
        <v>0.22510316651454423</v>
      </c>
      <c r="J34" s="19">
        <v>0.21053407433484617</v>
      </c>
      <c r="K34" s="24">
        <v>0.22296713625779319</v>
      </c>
      <c r="L34" s="19">
        <v>0.17550056588637256</v>
      </c>
      <c r="M34" s="19">
        <v>0.19783864772124923</v>
      </c>
      <c r="N34" s="19">
        <v>0.17896706843325758</v>
      </c>
      <c r="O34" s="24">
        <v>0.24647978856013653</v>
      </c>
      <c r="P34" s="19">
        <v>0.24708567376351523</v>
      </c>
      <c r="Q34" s="19">
        <v>0.1865497794843631</v>
      </c>
      <c r="R34" s="24">
        <v>0.15991873991934338</v>
      </c>
      <c r="S34" s="19">
        <v>0.21760510525561455</v>
      </c>
      <c r="T34" s="19">
        <v>0.20730804274982675</v>
      </c>
      <c r="U34" s="24">
        <v>0.15510688720130761</v>
      </c>
      <c r="V34" s="19">
        <v>0.20103204562078641</v>
      </c>
      <c r="W34" s="19">
        <v>0.18993941739665549</v>
      </c>
      <c r="X34" s="19">
        <v>0.21565101072636636</v>
      </c>
      <c r="Y34" s="24">
        <v>0.21407276342183632</v>
      </c>
      <c r="Z34" s="19">
        <v>0.19448920757336816</v>
      </c>
      <c r="AA34" s="24">
        <v>0.21513475763537734</v>
      </c>
      <c r="AB34" s="19">
        <v>0.25942442947116673</v>
      </c>
      <c r="AC34" s="19">
        <v>0.10305536968655538</v>
      </c>
      <c r="AD34" s="24">
        <v>0.23893865673642722</v>
      </c>
      <c r="AE34" s="19">
        <v>0.22152273264806496</v>
      </c>
      <c r="AF34" s="19">
        <v>0.21245607311975648</v>
      </c>
      <c r="AG34" s="19">
        <v>0.15334288904639143</v>
      </c>
      <c r="AH34" s="24">
        <v>0.22035372584941437</v>
      </c>
      <c r="AI34" s="19">
        <v>0.1608098740754299</v>
      </c>
      <c r="AJ34" s="19">
        <v>0.24113388785551673</v>
      </c>
      <c r="AK34" s="19">
        <v>0.21199969124040755</v>
      </c>
      <c r="AL34" s="24">
        <v>0.18584515229559634</v>
      </c>
      <c r="AM34" s="19">
        <v>0.23853104237891001</v>
      </c>
      <c r="AN34" s="19">
        <v>0.15325971133510358</v>
      </c>
      <c r="AO34" s="19">
        <v>0.19652629246348377</v>
      </c>
      <c r="AP34" s="24">
        <v>0.19562657507062783</v>
      </c>
    </row>
    <row r="35" spans="1:42" ht="16" x14ac:dyDescent="0.2">
      <c r="A35" s="12" t="s">
        <v>52</v>
      </c>
      <c r="B35" s="25">
        <v>0.43971074759124845</v>
      </c>
      <c r="C35" s="31">
        <v>0.42132515919478736</v>
      </c>
      <c r="D35" s="25">
        <v>0.45581784057697972</v>
      </c>
      <c r="E35" s="20">
        <v>0.25925556619154472</v>
      </c>
      <c r="F35" s="20">
        <v>0.29539587905924425</v>
      </c>
      <c r="G35" s="20">
        <v>0.49145407294241927</v>
      </c>
      <c r="H35" s="20">
        <v>0.45062500375728304</v>
      </c>
      <c r="I35" s="20">
        <v>0.36653936091974071</v>
      </c>
      <c r="J35" s="20">
        <v>0.48869069765588774</v>
      </c>
      <c r="K35" s="25">
        <v>0.5200679777382059</v>
      </c>
      <c r="L35" s="20">
        <v>0.36364832392921331</v>
      </c>
      <c r="M35" s="20">
        <v>0.3275057001732013</v>
      </c>
      <c r="N35" s="20">
        <v>0.40656567561192886</v>
      </c>
      <c r="O35" s="25">
        <v>0.5997132688536464</v>
      </c>
      <c r="P35" s="20">
        <v>0.32863001481760912</v>
      </c>
      <c r="Q35" s="20">
        <v>0.4785409934231436</v>
      </c>
      <c r="R35" s="25">
        <v>0.55029631447896687</v>
      </c>
      <c r="S35" s="20">
        <v>0.45932409827691734</v>
      </c>
      <c r="T35" s="20">
        <v>0.4006403624012424</v>
      </c>
      <c r="U35" s="25">
        <v>0.38721582315117281</v>
      </c>
      <c r="V35" s="20">
        <v>0.36262347670262396</v>
      </c>
      <c r="W35" s="20">
        <v>0.50382835255012581</v>
      </c>
      <c r="X35" s="20">
        <v>0.43235362180056219</v>
      </c>
      <c r="Y35" s="25">
        <v>0.42756453630193103</v>
      </c>
      <c r="Z35" s="20">
        <v>0.4459112796929206</v>
      </c>
      <c r="AA35" s="25">
        <v>0.43078708645177266</v>
      </c>
      <c r="AB35" s="20">
        <v>0.30240654965847852</v>
      </c>
      <c r="AC35" s="20">
        <v>0.64835298598562086</v>
      </c>
      <c r="AD35" s="25">
        <v>0.44185799331829956</v>
      </c>
      <c r="AE35" s="20">
        <v>0.47023114886566192</v>
      </c>
      <c r="AF35" s="20">
        <v>0.44498869871924063</v>
      </c>
      <c r="AG35" s="20">
        <v>0.40889527527799363</v>
      </c>
      <c r="AH35" s="25">
        <v>0.40311762310893923</v>
      </c>
      <c r="AI35" s="20">
        <v>0.31561436184268149</v>
      </c>
      <c r="AJ35" s="20">
        <v>0.48576037415277606</v>
      </c>
      <c r="AK35" s="20">
        <v>0.36503413452216921</v>
      </c>
      <c r="AL35" s="25">
        <v>0.51487792832814749</v>
      </c>
      <c r="AM35" s="20">
        <v>0.41977472243191521</v>
      </c>
      <c r="AN35" s="20">
        <v>0.42452761336897055</v>
      </c>
      <c r="AO35" s="20">
        <v>0.49916240442160675</v>
      </c>
      <c r="AP35" s="25">
        <v>0.39446339030121608</v>
      </c>
    </row>
    <row r="36" spans="1:42" ht="16" x14ac:dyDescent="0.2">
      <c r="A36" s="12" t="s">
        <v>41</v>
      </c>
      <c r="B36" s="24">
        <v>0.12588485297334745</v>
      </c>
      <c r="C36" s="30">
        <v>9.4526947324755792E-2</v>
      </c>
      <c r="D36" s="24">
        <v>0.15335662549583454</v>
      </c>
      <c r="E36" s="19">
        <v>0.16874974350157512</v>
      </c>
      <c r="F36" s="19">
        <v>0.17962663431018971</v>
      </c>
      <c r="G36" s="19">
        <v>5.6558825216259948E-2</v>
      </c>
      <c r="H36" s="19">
        <v>0.14252918359438976</v>
      </c>
      <c r="I36" s="19">
        <v>7.8417030264489443E-2</v>
      </c>
      <c r="J36" s="19">
        <v>5.4524580361755927E-2</v>
      </c>
      <c r="K36" s="24">
        <v>0.11830203827860725</v>
      </c>
      <c r="L36" s="19">
        <v>0.13964682087390581</v>
      </c>
      <c r="M36" s="19">
        <v>0.14212924446308253</v>
      </c>
      <c r="N36" s="19">
        <v>0.13418085089628831</v>
      </c>
      <c r="O36" s="24">
        <v>9.7606038833690886E-2</v>
      </c>
      <c r="P36" s="19">
        <v>0.11259638882449668</v>
      </c>
      <c r="Q36" s="19">
        <v>0.17536104935075297</v>
      </c>
      <c r="R36" s="24">
        <v>9.7743574430463026E-2</v>
      </c>
      <c r="S36" s="19">
        <v>0.11438315025353728</v>
      </c>
      <c r="T36" s="19">
        <v>8.7573331051024994E-2</v>
      </c>
      <c r="U36" s="24">
        <v>0.1861338205271611</v>
      </c>
      <c r="V36" s="19">
        <v>0.17354355566071888</v>
      </c>
      <c r="W36" s="19">
        <v>0.12565743680100397</v>
      </c>
      <c r="X36" s="19">
        <v>0.12039880845179116</v>
      </c>
      <c r="Y36" s="24">
        <v>5.1755092590922917E-2</v>
      </c>
      <c r="Z36" s="19">
        <v>0.14529857042476166</v>
      </c>
      <c r="AA36" s="24">
        <v>9.7945083748184295E-2</v>
      </c>
      <c r="AB36" s="19">
        <v>0.12355944807695185</v>
      </c>
      <c r="AC36" s="19">
        <v>7.8513191821182396E-2</v>
      </c>
      <c r="AD36" s="24">
        <v>0.23818378855936961</v>
      </c>
      <c r="AE36" s="19">
        <v>0.1315502767237067</v>
      </c>
      <c r="AF36" s="19">
        <v>9.1819982034534356E-2</v>
      </c>
      <c r="AG36" s="19">
        <v>0.16622413119654231</v>
      </c>
      <c r="AH36" s="24">
        <v>0.10987881874566725</v>
      </c>
      <c r="AI36" s="19">
        <v>0.1078122498181044</v>
      </c>
      <c r="AJ36" s="19">
        <v>8.6428991927735246E-2</v>
      </c>
      <c r="AK36" s="19">
        <v>0.16912564673974007</v>
      </c>
      <c r="AL36" s="24">
        <v>0.14309795883760398</v>
      </c>
      <c r="AM36" s="19">
        <v>8.2984431839742884E-2</v>
      </c>
      <c r="AN36" s="19">
        <v>0.11836821436687983</v>
      </c>
      <c r="AO36" s="19">
        <v>0.14601125385805327</v>
      </c>
      <c r="AP36" s="24">
        <v>0.16375403635738411</v>
      </c>
    </row>
    <row r="37" spans="1:42" s="15" customFormat="1" ht="16" x14ac:dyDescent="0.2">
      <c r="A37" s="13" t="s">
        <v>53</v>
      </c>
      <c r="B37" s="22"/>
      <c r="C37" s="28"/>
      <c r="D37" s="22"/>
      <c r="E37" s="17"/>
      <c r="F37" s="17"/>
      <c r="G37" s="17"/>
      <c r="H37" s="17"/>
      <c r="I37" s="17"/>
      <c r="J37" s="17"/>
      <c r="K37" s="22"/>
      <c r="L37" s="17"/>
      <c r="M37" s="17"/>
      <c r="N37" s="17"/>
      <c r="O37" s="22"/>
      <c r="P37" s="17"/>
      <c r="Q37" s="17"/>
      <c r="R37" s="22"/>
      <c r="S37" s="17"/>
      <c r="T37" s="17"/>
      <c r="U37" s="22"/>
      <c r="V37" s="17"/>
      <c r="W37" s="17"/>
      <c r="X37" s="17"/>
      <c r="Y37" s="22"/>
      <c r="Z37" s="17"/>
      <c r="AA37" s="22"/>
      <c r="AB37" s="17"/>
      <c r="AC37" s="17"/>
      <c r="AD37" s="22"/>
      <c r="AE37" s="17"/>
      <c r="AF37" s="17"/>
      <c r="AG37" s="17"/>
      <c r="AH37" s="22"/>
      <c r="AI37" s="17"/>
      <c r="AJ37" s="17"/>
      <c r="AK37" s="17"/>
      <c r="AL37" s="22"/>
      <c r="AM37" s="17"/>
      <c r="AN37" s="17"/>
      <c r="AO37" s="17"/>
      <c r="AP37" s="22"/>
    </row>
    <row r="38" spans="1:42" ht="16" x14ac:dyDescent="0.2">
      <c r="A38" s="11" t="s">
        <v>28</v>
      </c>
      <c r="B38" s="23">
        <v>498.99999999999994</v>
      </c>
      <c r="C38" s="29">
        <v>233.01868911906183</v>
      </c>
      <c r="D38" s="23">
        <v>265.98131088093811</v>
      </c>
      <c r="E38" s="18">
        <v>47.358533934254844</v>
      </c>
      <c r="F38" s="18">
        <v>77.569736932013711</v>
      </c>
      <c r="G38" s="18">
        <v>46.031876112165719</v>
      </c>
      <c r="H38" s="18">
        <v>67.563939545761457</v>
      </c>
      <c r="I38" s="18">
        <v>24.260547503294347</v>
      </c>
      <c r="J38" s="18">
        <v>18.648139373120888</v>
      </c>
      <c r="K38" s="23">
        <v>217.56722659938885</v>
      </c>
      <c r="L38" s="18">
        <v>79.820946061666433</v>
      </c>
      <c r="M38" s="18">
        <v>113.25952788500059</v>
      </c>
      <c r="N38" s="18">
        <v>156.19262788766764</v>
      </c>
      <c r="O38" s="23">
        <v>149.72689816566529</v>
      </c>
      <c r="P38" s="18">
        <v>202.94911090587578</v>
      </c>
      <c r="Q38" s="18">
        <v>142.0831137383127</v>
      </c>
      <c r="R38" s="23">
        <v>153.96777535581165</v>
      </c>
      <c r="S38" s="18">
        <v>312.87299999999971</v>
      </c>
      <c r="T38" s="18">
        <v>72.355000000000032</v>
      </c>
      <c r="U38" s="23">
        <v>95.808000000000035</v>
      </c>
      <c r="V38" s="18">
        <v>120.76144732077707</v>
      </c>
      <c r="W38" s="18">
        <v>173.66132535865415</v>
      </c>
      <c r="X38" s="18">
        <v>137.65892773151825</v>
      </c>
      <c r="Y38" s="23">
        <v>66.918299589050449</v>
      </c>
      <c r="Z38" s="18">
        <v>294.42277267943109</v>
      </c>
      <c r="AA38" s="23">
        <v>204.57722732056891</v>
      </c>
      <c r="AB38" s="18">
        <v>247.19114422526008</v>
      </c>
      <c r="AC38" s="18">
        <v>181.96955894478879</v>
      </c>
      <c r="AD38" s="23">
        <v>54.673143818696033</v>
      </c>
      <c r="AE38" s="18">
        <v>177.68320586124281</v>
      </c>
      <c r="AF38" s="18">
        <v>135.18979413875724</v>
      </c>
      <c r="AG38" s="18">
        <v>116.73956681818848</v>
      </c>
      <c r="AH38" s="23">
        <v>69.387433181811545</v>
      </c>
      <c r="AI38" s="18">
        <v>88.245437661219484</v>
      </c>
      <c r="AJ38" s="18">
        <v>144.77325145784243</v>
      </c>
      <c r="AK38" s="18">
        <v>104.83503628544757</v>
      </c>
      <c r="AL38" s="23">
        <v>161.14627459549052</v>
      </c>
      <c r="AM38" s="18">
        <v>157.00584833836209</v>
      </c>
      <c r="AN38" s="18">
        <v>76.012840780699847</v>
      </c>
      <c r="AO38" s="18">
        <v>155.86715166163796</v>
      </c>
      <c r="AP38" s="23">
        <v>110.11415921930016</v>
      </c>
    </row>
    <row r="39" spans="1:42" ht="16" x14ac:dyDescent="0.2">
      <c r="A39" s="12" t="s">
        <v>81</v>
      </c>
      <c r="B39" s="24">
        <v>0.28394585898334329</v>
      </c>
      <c r="C39" s="30">
        <v>0.30194338084199901</v>
      </c>
      <c r="D39" s="24">
        <v>0.2681787400944039</v>
      </c>
      <c r="E39" s="19">
        <v>0.31804370296901885</v>
      </c>
      <c r="F39" s="19">
        <v>0.31301292612483583</v>
      </c>
      <c r="G39" s="19">
        <v>0.24107027104274162</v>
      </c>
      <c r="H39" s="19">
        <v>0.2931773021430808</v>
      </c>
      <c r="I39" s="19">
        <v>0.31304681261590439</v>
      </c>
      <c r="J39" s="19">
        <v>0.34186390272666412</v>
      </c>
      <c r="K39" s="24">
        <v>0.26415571661900678</v>
      </c>
      <c r="L39" s="19">
        <v>0.29969233322141126</v>
      </c>
      <c r="M39" s="19">
        <v>0.29020135752692772</v>
      </c>
      <c r="N39" s="19">
        <v>0.30912929723554433</v>
      </c>
      <c r="O39" s="24">
        <v>0.24454839096205794</v>
      </c>
      <c r="P39" s="19">
        <v>0.23624429624987192</v>
      </c>
      <c r="Q39" s="19">
        <v>0.30582279233819865</v>
      </c>
      <c r="R39" s="24">
        <v>0.32663431713821578</v>
      </c>
      <c r="S39" s="19">
        <v>0.28508360703683677</v>
      </c>
      <c r="T39" s="19">
        <v>0.26077961387012144</v>
      </c>
      <c r="U39" s="24">
        <v>0.33233724522613184</v>
      </c>
      <c r="V39" s="19">
        <v>0.28356226150395258</v>
      </c>
      <c r="W39" s="19">
        <v>0.29139714496282887</v>
      </c>
      <c r="X39" s="19">
        <v>0.2940209753795614</v>
      </c>
      <c r="Y39" s="24">
        <v>0.24457537067032661</v>
      </c>
      <c r="Z39" s="19">
        <v>0.28818356247573756</v>
      </c>
      <c r="AA39" s="24">
        <v>0.27784705498465079</v>
      </c>
      <c r="AB39" s="19">
        <v>0.24979210463869644</v>
      </c>
      <c r="AC39" s="19">
        <v>0.35274377794270451</v>
      </c>
      <c r="AD39" s="24">
        <v>0.2118084781590695</v>
      </c>
      <c r="AE39" s="19">
        <v>0.30436013027374409</v>
      </c>
      <c r="AF39" s="19">
        <v>0.25974800778977386</v>
      </c>
      <c r="AG39" s="19">
        <v>0.26356205235262686</v>
      </c>
      <c r="AH39" s="24">
        <v>0.31311001763052237</v>
      </c>
      <c r="AI39" s="19">
        <v>0.33680727840519686</v>
      </c>
      <c r="AJ39" s="19">
        <v>0.28069235644308771</v>
      </c>
      <c r="AK39" s="19">
        <v>0.25819696905712736</v>
      </c>
      <c r="AL39" s="24">
        <v>0.27467246346165353</v>
      </c>
      <c r="AM39" s="19">
        <v>0.30294516174661251</v>
      </c>
      <c r="AN39" s="19">
        <v>0.2998741849119087</v>
      </c>
      <c r="AO39" s="19">
        <v>0.267091563684827</v>
      </c>
      <c r="AP39" s="24">
        <v>0.26971764382409619</v>
      </c>
    </row>
    <row r="40" spans="1:42" ht="16" x14ac:dyDescent="0.2">
      <c r="A40" s="12" t="s">
        <v>83</v>
      </c>
      <c r="B40" s="25">
        <v>0.2428477135352442</v>
      </c>
      <c r="C40" s="31">
        <v>0.2639086429229382</v>
      </c>
      <c r="D40" s="25">
        <v>0.22439683012055772</v>
      </c>
      <c r="E40" s="20">
        <v>0.22733017706143419</v>
      </c>
      <c r="F40" s="20">
        <v>0.21385412075508636</v>
      </c>
      <c r="G40" s="20">
        <v>0.33000152239392311</v>
      </c>
      <c r="H40" s="20">
        <v>0.2725149686932834</v>
      </c>
      <c r="I40" s="20">
        <v>0.2689273518389213</v>
      </c>
      <c r="J40" s="20">
        <v>0.26291292457771237</v>
      </c>
      <c r="K40" s="25">
        <v>0.22428213248302761</v>
      </c>
      <c r="L40" s="20">
        <v>0.21730082655928631</v>
      </c>
      <c r="M40" s="20">
        <v>0.22862142357766996</v>
      </c>
      <c r="N40" s="20">
        <v>0.19452543121913363</v>
      </c>
      <c r="O40" s="25">
        <v>0.31763737370434997</v>
      </c>
      <c r="P40" s="20">
        <v>0.23585869128747045</v>
      </c>
      <c r="Q40" s="20">
        <v>0.2337521651688636</v>
      </c>
      <c r="R40" s="25">
        <v>0.26045360332663303</v>
      </c>
      <c r="S40" s="20">
        <v>0.25107826243559994</v>
      </c>
      <c r="T40" s="20">
        <v>0.24988399115910015</v>
      </c>
      <c r="U40" s="25">
        <v>0.18597027989050147</v>
      </c>
      <c r="V40" s="20">
        <v>0.15996456613425508</v>
      </c>
      <c r="W40" s="20">
        <v>0.21301645067554187</v>
      </c>
      <c r="X40" s="20">
        <v>0.24160264576055293</v>
      </c>
      <c r="Y40" s="25">
        <v>0.4723965854153287</v>
      </c>
      <c r="Z40" s="20">
        <v>0.19125650900392369</v>
      </c>
      <c r="AA40" s="25">
        <v>0.31709657145030945</v>
      </c>
      <c r="AB40" s="20">
        <v>0.23767298934640349</v>
      </c>
      <c r="AC40" s="20">
        <v>0.28911594841640748</v>
      </c>
      <c r="AD40" s="25">
        <v>9.4888081114468767E-2</v>
      </c>
      <c r="AE40" s="20">
        <v>0.19731988190665087</v>
      </c>
      <c r="AF40" s="20">
        <v>0.32173419807884956</v>
      </c>
      <c r="AG40" s="20">
        <v>0.1820277653563934</v>
      </c>
      <c r="AH40" s="25">
        <v>0.30806093256794992</v>
      </c>
      <c r="AI40" s="20">
        <v>0.22204785391787313</v>
      </c>
      <c r="AJ40" s="20">
        <v>0.28942456944526002</v>
      </c>
      <c r="AK40" s="20">
        <v>0.22553530615139222</v>
      </c>
      <c r="AL40" s="25">
        <v>0.22365618516117383</v>
      </c>
      <c r="AM40" s="20">
        <v>0.2465432491814479</v>
      </c>
      <c r="AN40" s="20">
        <v>0.29977716655802156</v>
      </c>
      <c r="AO40" s="20">
        <v>0.25564640649676457</v>
      </c>
      <c r="AP40" s="25">
        <v>0.18016289603864122</v>
      </c>
    </row>
    <row r="41" spans="1:42" ht="16" x14ac:dyDescent="0.2">
      <c r="A41" s="12" t="s">
        <v>82</v>
      </c>
      <c r="B41" s="24">
        <v>0.22093423495275544</v>
      </c>
      <c r="C41" s="30">
        <v>0.22201200652713446</v>
      </c>
      <c r="D41" s="24">
        <v>0.21999002981819232</v>
      </c>
      <c r="E41" s="19">
        <v>0.2083665982326082</v>
      </c>
      <c r="F41" s="19">
        <v>0.15857049283308702</v>
      </c>
      <c r="G41" s="19">
        <v>0.21547380409758451</v>
      </c>
      <c r="H41" s="19">
        <v>0.16826990811027476</v>
      </c>
      <c r="I41" s="19">
        <v>0.15852914328792816</v>
      </c>
      <c r="J41" s="19">
        <v>8.7895309690679199E-2</v>
      </c>
      <c r="K41" s="24">
        <v>0.28177610672760822</v>
      </c>
      <c r="L41" s="19">
        <v>0.25137706079150729</v>
      </c>
      <c r="M41" s="19">
        <v>0.20519774199754975</v>
      </c>
      <c r="N41" s="19">
        <v>0.24176211186811816</v>
      </c>
      <c r="O41" s="24">
        <v>0.19488127938439226</v>
      </c>
      <c r="P41" s="19">
        <v>0.25103883996717585</v>
      </c>
      <c r="Q41" s="19">
        <v>0.21190378448543357</v>
      </c>
      <c r="R41" s="24">
        <v>0.18958593307699947</v>
      </c>
      <c r="S41" s="19">
        <v>0.20512683826721176</v>
      </c>
      <c r="T41" s="19">
        <v>0.17767367663807915</v>
      </c>
      <c r="U41" s="24">
        <v>0.30215046975090337</v>
      </c>
      <c r="V41" s="19">
        <v>0.19417186158616506</v>
      </c>
      <c r="W41" s="19">
        <v>0.25006639361960314</v>
      </c>
      <c r="X41" s="19">
        <v>0.27055590717421329</v>
      </c>
      <c r="Y41" s="24">
        <v>9.1550604666633048E-2</v>
      </c>
      <c r="Z41" s="19">
        <v>0.22714050196982644</v>
      </c>
      <c r="AA41" s="24">
        <v>0.2120023202568363</v>
      </c>
      <c r="AB41" s="19">
        <v>0.25683628108898637</v>
      </c>
      <c r="AC41" s="19">
        <v>0.14865599888762662</v>
      </c>
      <c r="AD41" s="24">
        <v>0.33691294305628511</v>
      </c>
      <c r="AE41" s="19">
        <v>0.20593338505775996</v>
      </c>
      <c r="AF41" s="19">
        <v>0.2040667743745582</v>
      </c>
      <c r="AG41" s="19">
        <v>0.25941874852078928</v>
      </c>
      <c r="AH41" s="24">
        <v>0.22746340254522243</v>
      </c>
      <c r="AI41" s="19">
        <v>0.22003778485039263</v>
      </c>
      <c r="AJ41" s="19">
        <v>0.22321537838036018</v>
      </c>
      <c r="AK41" s="19">
        <v>0.22786679351278727</v>
      </c>
      <c r="AL41" s="24">
        <v>0.21486573631648037</v>
      </c>
      <c r="AM41" s="19">
        <v>0.21485837278012845</v>
      </c>
      <c r="AN41" s="19">
        <v>0.23678796179488948</v>
      </c>
      <c r="AO41" s="19">
        <v>0.19532420945449411</v>
      </c>
      <c r="AP41" s="24">
        <v>0.25490462382449502</v>
      </c>
    </row>
    <row r="42" spans="1:42" ht="16" x14ac:dyDescent="0.2">
      <c r="A42" s="12" t="s">
        <v>54</v>
      </c>
      <c r="B42" s="25">
        <v>0.10047830972601113</v>
      </c>
      <c r="C42" s="31">
        <v>0.10447477740742329</v>
      </c>
      <c r="D42" s="25">
        <v>9.697711764170637E-2</v>
      </c>
      <c r="E42" s="20">
        <v>0.10504234842083926</v>
      </c>
      <c r="F42" s="20">
        <v>0.11995805612748943</v>
      </c>
      <c r="G42" s="20">
        <v>0.12212163528439156</v>
      </c>
      <c r="H42" s="20">
        <v>0.13443117929253443</v>
      </c>
      <c r="I42" s="20">
        <v>0.15059147165039902</v>
      </c>
      <c r="J42" s="20">
        <v>0.17853510908448453</v>
      </c>
      <c r="K42" s="25">
        <v>6.5138224586034216E-2</v>
      </c>
      <c r="L42" s="20">
        <v>5.8676477320196263E-2</v>
      </c>
      <c r="M42" s="20">
        <v>0.11454835539567859</v>
      </c>
      <c r="N42" s="20">
        <v>0.11286433518013234</v>
      </c>
      <c r="O42" s="25">
        <v>9.9199242389196307E-2</v>
      </c>
      <c r="P42" s="20">
        <v>0.13397939779909682</v>
      </c>
      <c r="Q42" s="20">
        <v>4.9854966692878498E-2</v>
      </c>
      <c r="R42" s="25">
        <v>0.10303537834811841</v>
      </c>
      <c r="S42" s="20">
        <v>0.11798418195060636</v>
      </c>
      <c r="T42" s="20">
        <v>0.14104873911818724</v>
      </c>
      <c r="U42" s="25">
        <v>1.8441969028470048E-2</v>
      </c>
      <c r="V42" s="20">
        <v>9.3662325922019965E-2</v>
      </c>
      <c r="W42" s="20">
        <v>7.8376223857445512E-2</v>
      </c>
      <c r="X42" s="20">
        <v>0.10922723308154401</v>
      </c>
      <c r="Y42" s="25">
        <v>0.15213859110663064</v>
      </c>
      <c r="Z42" s="20">
        <v>8.4646023548589119E-2</v>
      </c>
      <c r="AA42" s="25">
        <v>0.12326376661807524</v>
      </c>
      <c r="AB42" s="20">
        <v>0.11146073698104501</v>
      </c>
      <c r="AC42" s="20">
        <v>0.11429055170406524</v>
      </c>
      <c r="AD42" s="25">
        <v>1.6078473564097435E-2</v>
      </c>
      <c r="AE42" s="20">
        <v>9.2702859718264294E-2</v>
      </c>
      <c r="AF42" s="20">
        <v>0.15121203329301616</v>
      </c>
      <c r="AG42" s="20">
        <v>7.2383133435622957E-2</v>
      </c>
      <c r="AH42" s="25">
        <v>6.8811249136700073E-2</v>
      </c>
      <c r="AI42" s="20">
        <v>9.0384111618356425E-2</v>
      </c>
      <c r="AJ42" s="20">
        <v>0.11306363589456066</v>
      </c>
      <c r="AK42" s="20">
        <v>9.2348125579304177E-2</v>
      </c>
      <c r="AL42" s="25">
        <v>9.9988546556492808E-2</v>
      </c>
      <c r="AM42" s="20">
        <v>0.1265459465725563</v>
      </c>
      <c r="AN42" s="20">
        <v>5.8886392563489313E-2</v>
      </c>
      <c r="AO42" s="20">
        <v>0.1093598688518413</v>
      </c>
      <c r="AP42" s="25">
        <v>7.9449270409866032E-2</v>
      </c>
    </row>
    <row r="43" spans="1:42" ht="16" x14ac:dyDescent="0.2">
      <c r="A43" s="12" t="s">
        <v>41</v>
      </c>
      <c r="B43" s="24">
        <v>0.15179388280264622</v>
      </c>
      <c r="C43" s="30">
        <v>0.10766119230050485</v>
      </c>
      <c r="D43" s="24">
        <v>0.19045728232513964</v>
      </c>
      <c r="E43" s="19">
        <v>0.14121717331609998</v>
      </c>
      <c r="F43" s="19">
        <v>0.194604404159501</v>
      </c>
      <c r="G43" s="19">
        <v>9.1332767181359104E-2</v>
      </c>
      <c r="H43" s="19">
        <v>0.13160664176082698</v>
      </c>
      <c r="I43" s="19">
        <v>0.1089052206068469</v>
      </c>
      <c r="J43" s="19">
        <v>0.12879275392045972</v>
      </c>
      <c r="K43" s="24">
        <v>0.16464781958432378</v>
      </c>
      <c r="L43" s="19">
        <v>0.17295330210759899</v>
      </c>
      <c r="M43" s="19">
        <v>0.16143112150217412</v>
      </c>
      <c r="N43" s="19">
        <v>0.1417188244970716</v>
      </c>
      <c r="O43" s="24">
        <v>0.14373371356000322</v>
      </c>
      <c r="P43" s="19">
        <v>0.14287877469638435</v>
      </c>
      <c r="Q43" s="19">
        <v>0.1986662913146259</v>
      </c>
      <c r="R43" s="24">
        <v>0.12029076811003275</v>
      </c>
      <c r="S43" s="19">
        <v>0.14072711030974575</v>
      </c>
      <c r="T43" s="19">
        <v>0.17061397921451155</v>
      </c>
      <c r="U43" s="24">
        <v>0.16110003610399326</v>
      </c>
      <c r="V43" s="19">
        <v>0.2686389848536076</v>
      </c>
      <c r="W43" s="19">
        <v>0.16714378688458098</v>
      </c>
      <c r="X43" s="19">
        <v>8.4593238604127624E-2</v>
      </c>
      <c r="Y43" s="24">
        <v>3.9338848141081219E-2</v>
      </c>
      <c r="Z43" s="19">
        <v>0.20877340300192404</v>
      </c>
      <c r="AA43" s="24">
        <v>6.9790286690126671E-2</v>
      </c>
      <c r="AB43" s="19">
        <v>0.14423788794486883</v>
      </c>
      <c r="AC43" s="19">
        <v>9.5193723049195336E-2</v>
      </c>
      <c r="AD43" s="24">
        <v>0.34031202410607908</v>
      </c>
      <c r="AE43" s="19">
        <v>0.19968374304358086</v>
      </c>
      <c r="AF43" s="19">
        <v>6.3238986463801272E-2</v>
      </c>
      <c r="AG43" s="19">
        <v>0.22260830033456774</v>
      </c>
      <c r="AH43" s="24">
        <v>8.2554398119605146E-2</v>
      </c>
      <c r="AI43" s="19">
        <v>0.13072297120818066</v>
      </c>
      <c r="AJ43" s="19">
        <v>9.3604059836730924E-2</v>
      </c>
      <c r="AK43" s="19">
        <v>0.19605280569938918</v>
      </c>
      <c r="AL43" s="24">
        <v>0.18681706850419957</v>
      </c>
      <c r="AM43" s="19">
        <v>0.10910726971925432</v>
      </c>
      <c r="AN43" s="19">
        <v>0.10467429417169065</v>
      </c>
      <c r="AO43" s="19">
        <v>0.17257795151207259</v>
      </c>
      <c r="AP43" s="24">
        <v>0.21576556590290197</v>
      </c>
    </row>
    <row r="44" spans="1:42" s="15" customFormat="1" ht="16" x14ac:dyDescent="0.2">
      <c r="A44" s="13" t="s">
        <v>84</v>
      </c>
      <c r="B44" s="22"/>
      <c r="C44" s="28"/>
      <c r="D44" s="22"/>
      <c r="E44" s="17"/>
      <c r="F44" s="17"/>
      <c r="G44" s="17"/>
      <c r="H44" s="17"/>
      <c r="I44" s="17"/>
      <c r="J44" s="17"/>
      <c r="K44" s="22"/>
      <c r="L44" s="17"/>
      <c r="M44" s="17"/>
      <c r="N44" s="17"/>
      <c r="O44" s="22"/>
      <c r="P44" s="17"/>
      <c r="Q44" s="17"/>
      <c r="R44" s="22"/>
      <c r="S44" s="17"/>
      <c r="T44" s="17"/>
      <c r="U44" s="22"/>
      <c r="V44" s="17"/>
      <c r="W44" s="17"/>
      <c r="X44" s="17"/>
      <c r="Y44" s="22"/>
      <c r="Z44" s="17"/>
      <c r="AA44" s="22"/>
      <c r="AB44" s="17"/>
      <c r="AC44" s="17"/>
      <c r="AD44" s="22"/>
      <c r="AE44" s="17"/>
      <c r="AF44" s="17"/>
      <c r="AG44" s="17"/>
      <c r="AH44" s="22"/>
      <c r="AI44" s="17"/>
      <c r="AJ44" s="17"/>
      <c r="AK44" s="17"/>
      <c r="AL44" s="22"/>
      <c r="AM44" s="17"/>
      <c r="AN44" s="17"/>
      <c r="AO44" s="17"/>
      <c r="AP44" s="22"/>
    </row>
    <row r="45" spans="1:42" ht="16" x14ac:dyDescent="0.2">
      <c r="A45" s="11" t="s">
        <v>28</v>
      </c>
      <c r="B45" s="23">
        <v>498.99999999999994</v>
      </c>
      <c r="C45" s="29">
        <v>233.01868911906183</v>
      </c>
      <c r="D45" s="23">
        <v>265.98131088093811</v>
      </c>
      <c r="E45" s="18">
        <v>47.358533934254844</v>
      </c>
      <c r="F45" s="18">
        <v>77.569736932013711</v>
      </c>
      <c r="G45" s="18">
        <v>46.031876112165719</v>
      </c>
      <c r="H45" s="18">
        <v>67.563939545761457</v>
      </c>
      <c r="I45" s="18">
        <v>24.260547503294347</v>
      </c>
      <c r="J45" s="18">
        <v>18.648139373120888</v>
      </c>
      <c r="K45" s="23">
        <v>217.56722659938885</v>
      </c>
      <c r="L45" s="18">
        <v>79.820946061666433</v>
      </c>
      <c r="M45" s="18">
        <v>113.25952788500059</v>
      </c>
      <c r="N45" s="18">
        <v>156.19262788766764</v>
      </c>
      <c r="O45" s="23">
        <v>149.72689816566529</v>
      </c>
      <c r="P45" s="18">
        <v>202.94911090587578</v>
      </c>
      <c r="Q45" s="18">
        <v>142.0831137383127</v>
      </c>
      <c r="R45" s="23">
        <v>153.96777535581165</v>
      </c>
      <c r="S45" s="18">
        <v>312.87299999999971</v>
      </c>
      <c r="T45" s="18">
        <v>72.355000000000032</v>
      </c>
      <c r="U45" s="23">
        <v>95.808000000000035</v>
      </c>
      <c r="V45" s="18">
        <v>120.76144732077707</v>
      </c>
      <c r="W45" s="18">
        <v>173.66132535865415</v>
      </c>
      <c r="X45" s="18">
        <v>137.65892773151825</v>
      </c>
      <c r="Y45" s="23">
        <v>66.918299589050449</v>
      </c>
      <c r="Z45" s="18">
        <v>294.42277267943109</v>
      </c>
      <c r="AA45" s="23">
        <v>204.57722732056891</v>
      </c>
      <c r="AB45" s="18">
        <v>247.19114422526008</v>
      </c>
      <c r="AC45" s="18">
        <v>181.96955894478879</v>
      </c>
      <c r="AD45" s="23">
        <v>54.673143818696033</v>
      </c>
      <c r="AE45" s="18">
        <v>177.68320586124281</v>
      </c>
      <c r="AF45" s="18">
        <v>135.18979413875724</v>
      </c>
      <c r="AG45" s="18">
        <v>116.73956681818848</v>
      </c>
      <c r="AH45" s="23">
        <v>69.387433181811545</v>
      </c>
      <c r="AI45" s="18">
        <v>88.245437661219484</v>
      </c>
      <c r="AJ45" s="18">
        <v>144.77325145784243</v>
      </c>
      <c r="AK45" s="18">
        <v>104.83503628544757</v>
      </c>
      <c r="AL45" s="23">
        <v>161.14627459549052</v>
      </c>
      <c r="AM45" s="18">
        <v>157.00584833836209</v>
      </c>
      <c r="AN45" s="18">
        <v>76.012840780699847</v>
      </c>
      <c r="AO45" s="18">
        <v>155.86715166163796</v>
      </c>
      <c r="AP45" s="23">
        <v>110.11415921930016</v>
      </c>
    </row>
    <row r="46" spans="1:42" ht="16" x14ac:dyDescent="0.2">
      <c r="A46" s="12" t="s">
        <v>55</v>
      </c>
      <c r="B46" s="24">
        <v>0.76127855438356162</v>
      </c>
      <c r="C46" s="30">
        <v>0.76902637585274825</v>
      </c>
      <c r="D46" s="24">
        <v>0.75449090755116432</v>
      </c>
      <c r="E46" s="19">
        <v>0.89745044933396734</v>
      </c>
      <c r="F46" s="19">
        <v>0.72304960115616768</v>
      </c>
      <c r="G46" s="19">
        <v>0.84269627380939405</v>
      </c>
      <c r="H46" s="19">
        <v>0.67355533505439158</v>
      </c>
      <c r="I46" s="19">
        <v>0.81213125844106815</v>
      </c>
      <c r="J46" s="19">
        <v>0.90100073686053506</v>
      </c>
      <c r="K46" s="24">
        <v>0.73763690207914212</v>
      </c>
      <c r="L46" s="19">
        <v>0.79766659648186022</v>
      </c>
      <c r="M46" s="19">
        <v>0.83866382449302745</v>
      </c>
      <c r="N46" s="19">
        <v>0.74967655151247681</v>
      </c>
      <c r="O46" s="24">
        <v>0.6954453613699213</v>
      </c>
      <c r="P46" s="19">
        <v>0.67419724879616572</v>
      </c>
      <c r="Q46" s="19">
        <v>0.78238774962095314</v>
      </c>
      <c r="R46" s="24">
        <v>0.85658299925026282</v>
      </c>
      <c r="S46" s="19">
        <v>0.74962483922751633</v>
      </c>
      <c r="T46" s="19">
        <v>0.80963726721001039</v>
      </c>
      <c r="U46" s="24">
        <v>0.78374714897095088</v>
      </c>
      <c r="V46" s="19">
        <v>0.68790017391496294</v>
      </c>
      <c r="W46" s="19">
        <v>0.77494761622531061</v>
      </c>
      <c r="X46" s="19">
        <v>0.77144194456538928</v>
      </c>
      <c r="Y46" s="24">
        <v>0.8373177046353808</v>
      </c>
      <c r="Z46" s="19">
        <v>0.73924394078164912</v>
      </c>
      <c r="AA46" s="24">
        <v>0.79299025620181729</v>
      </c>
      <c r="AB46" s="19">
        <v>0.68862070754279781</v>
      </c>
      <c r="AC46" s="19">
        <v>0.86820483391434722</v>
      </c>
      <c r="AD46" s="24">
        <v>0.75100018327569451</v>
      </c>
      <c r="AE46" s="19">
        <v>0.73148989492434735</v>
      </c>
      <c r="AF46" s="19">
        <v>0.77346003375850725</v>
      </c>
      <c r="AG46" s="19">
        <v>0.75104596955280312</v>
      </c>
      <c r="AH46" s="24">
        <v>0.83104162415885185</v>
      </c>
      <c r="AI46" s="19">
        <v>0.82604252509661502</v>
      </c>
      <c r="AJ46" s="19">
        <v>0.7342726144146573</v>
      </c>
      <c r="AK46" s="19">
        <v>0.81807275577064087</v>
      </c>
      <c r="AL46" s="24">
        <v>0.71312721247402611</v>
      </c>
      <c r="AM46" s="19">
        <v>0.75757966923943032</v>
      </c>
      <c r="AN46" s="19">
        <v>0.79266974799942458</v>
      </c>
      <c r="AO46" s="19">
        <v>0.74161189473540456</v>
      </c>
      <c r="AP46" s="24">
        <v>0.77272121560635554</v>
      </c>
    </row>
    <row r="47" spans="1:42" ht="16" x14ac:dyDescent="0.2">
      <c r="A47" s="12" t="s">
        <v>56</v>
      </c>
      <c r="B47" s="25">
        <v>0.13660875129544903</v>
      </c>
      <c r="C47" s="31">
        <v>0.13945219190329924</v>
      </c>
      <c r="D47" s="25">
        <v>0.13411769355596098</v>
      </c>
      <c r="E47" s="20">
        <v>5.063967979189115E-2</v>
      </c>
      <c r="F47" s="20">
        <v>0.14220627509477404</v>
      </c>
      <c r="G47" s="20">
        <v>0.10304980730133664</v>
      </c>
      <c r="H47" s="20">
        <v>0.23099297497256019</v>
      </c>
      <c r="I47" s="20">
        <v>4.4584680413928109E-2</v>
      </c>
      <c r="J47" s="20">
        <v>9.8999263139464777E-2</v>
      </c>
      <c r="K47" s="25">
        <v>0.14460114637462843</v>
      </c>
      <c r="L47" s="20">
        <v>7.1020251425821607E-2</v>
      </c>
      <c r="M47" s="20">
        <v>7.2515103881038073E-2</v>
      </c>
      <c r="N47" s="20">
        <v>0.13932672561456297</v>
      </c>
      <c r="O47" s="25">
        <v>0.21722235481880905</v>
      </c>
      <c r="P47" s="20">
        <v>0.23227322179753856</v>
      </c>
      <c r="Q47" s="20">
        <v>7.0737877165819821E-2</v>
      </c>
      <c r="R47" s="25">
        <v>7.1297160545763572E-2</v>
      </c>
      <c r="S47" s="20">
        <v>0.15758247297103126</v>
      </c>
      <c r="T47" s="20">
        <v>0.11483666141392002</v>
      </c>
      <c r="U47" s="25">
        <v>8.4505987950034125E-2</v>
      </c>
      <c r="V47" s="20">
        <v>0.13378110649758468</v>
      </c>
      <c r="W47" s="20">
        <v>0.11335710722756773</v>
      </c>
      <c r="X47" s="20">
        <v>0.17470863420510674</v>
      </c>
      <c r="Y47" s="25">
        <v>0.12367645580289693</v>
      </c>
      <c r="Z47" s="20">
        <v>0.12173428433747566</v>
      </c>
      <c r="AA47" s="25">
        <v>0.15801573711324346</v>
      </c>
      <c r="AB47" s="20">
        <v>0.21573179897289035</v>
      </c>
      <c r="AC47" s="20">
        <v>6.073113138581434E-2</v>
      </c>
      <c r="AD47" s="25">
        <v>5.4645065455069891E-2</v>
      </c>
      <c r="AE47" s="20">
        <v>0.14884031097309514</v>
      </c>
      <c r="AF47" s="20">
        <v>0.16907250725836251</v>
      </c>
      <c r="AG47" s="20">
        <v>8.047761496608706E-2</v>
      </c>
      <c r="AH47" s="25">
        <v>0.136473472019771</v>
      </c>
      <c r="AI47" s="20">
        <v>4.196647590854434E-2</v>
      </c>
      <c r="AJ47" s="20">
        <v>0.19887387088782868</v>
      </c>
      <c r="AK47" s="20">
        <v>9.7091396306494507E-2</v>
      </c>
      <c r="AL47" s="25">
        <v>0.15820545621387733</v>
      </c>
      <c r="AM47" s="20">
        <v>0.16662603972092838</v>
      </c>
      <c r="AN47" s="20">
        <v>8.3324135309107095E-2</v>
      </c>
      <c r="AO47" s="20">
        <v>0.14847283791043428</v>
      </c>
      <c r="AP47" s="25">
        <v>0.11379791381022218</v>
      </c>
    </row>
    <row r="48" spans="1:42" ht="16" x14ac:dyDescent="0.2">
      <c r="A48" s="12" t="s">
        <v>57</v>
      </c>
      <c r="B48" s="24">
        <v>0.42228702053851941</v>
      </c>
      <c r="C48" s="30">
        <v>0.43798946561262198</v>
      </c>
      <c r="D48" s="24">
        <v>0.40853055338293992</v>
      </c>
      <c r="E48" s="19">
        <v>0.53393377428489386</v>
      </c>
      <c r="F48" s="19">
        <v>0.42352312507604012</v>
      </c>
      <c r="G48" s="19">
        <v>0.5829503322899684</v>
      </c>
      <c r="H48" s="19">
        <v>0.34613472658144445</v>
      </c>
      <c r="I48" s="19">
        <v>0.4156525147568495</v>
      </c>
      <c r="J48" s="19">
        <v>0.3907958018615455</v>
      </c>
      <c r="K48" s="24">
        <v>0.39063893508512937</v>
      </c>
      <c r="L48" s="19">
        <v>0.4863706832306246</v>
      </c>
      <c r="M48" s="19">
        <v>0.51225300623137437</v>
      </c>
      <c r="N48" s="19">
        <v>0.39532511352848648</v>
      </c>
      <c r="O48" s="24">
        <v>0.34819564032821254</v>
      </c>
      <c r="P48" s="19">
        <v>0.32510138291470186</v>
      </c>
      <c r="Q48" s="19">
        <v>0.39144694175380629</v>
      </c>
      <c r="R48" s="24">
        <v>0.57884960718714951</v>
      </c>
      <c r="S48" s="19">
        <v>0.41052618863605617</v>
      </c>
      <c r="T48" s="19">
        <v>0.46745644844788226</v>
      </c>
      <c r="U48" s="24">
        <v>0.43297997272181515</v>
      </c>
      <c r="V48" s="19">
        <v>0.33370786102443639</v>
      </c>
      <c r="W48" s="19">
        <v>0.43078892173436734</v>
      </c>
      <c r="X48" s="19">
        <v>0.44666278785020369</v>
      </c>
      <c r="Y48" s="24">
        <v>0.50993052195587285</v>
      </c>
      <c r="Z48" s="19">
        <v>0.39096982319088519</v>
      </c>
      <c r="AA48" s="24">
        <v>0.46735800031668812</v>
      </c>
      <c r="AB48" s="19">
        <v>0.32203072825222789</v>
      </c>
      <c r="AC48" s="19">
        <v>0.55761281124288553</v>
      </c>
      <c r="AD48" s="24">
        <v>0.3893600397194743</v>
      </c>
      <c r="AE48" s="19">
        <v>0.3576041930231656</v>
      </c>
      <c r="AF48" s="19">
        <v>0.48008284341889723</v>
      </c>
      <c r="AG48" s="19">
        <v>0.44175390861595881</v>
      </c>
      <c r="AH48" s="24">
        <v>0.44256577439693001</v>
      </c>
      <c r="AI48" s="19">
        <v>0.53220614972653768</v>
      </c>
      <c r="AJ48" s="19">
        <v>0.38056040022313276</v>
      </c>
      <c r="AK48" s="19">
        <v>0.47575065430561381</v>
      </c>
      <c r="AL48" s="24">
        <v>0.36479996304177703</v>
      </c>
      <c r="AM48" s="19">
        <v>0.43109173565761272</v>
      </c>
      <c r="AN48" s="19">
        <v>0.4522368471349042</v>
      </c>
      <c r="AO48" s="19">
        <v>0.38981039879682489</v>
      </c>
      <c r="AP48" s="24">
        <v>0.43502902728212473</v>
      </c>
    </row>
    <row r="49" spans="1:42" ht="16" x14ac:dyDescent="0.2">
      <c r="A49" s="12" t="s">
        <v>58</v>
      </c>
      <c r="B49" s="25">
        <v>0.33899153384504338</v>
      </c>
      <c r="C49" s="31">
        <v>0.33103691024012571</v>
      </c>
      <c r="D49" s="25">
        <v>0.34596035416822435</v>
      </c>
      <c r="E49" s="20">
        <v>0.36351667504907353</v>
      </c>
      <c r="F49" s="20">
        <v>0.29952647608012728</v>
      </c>
      <c r="G49" s="20">
        <v>0.25974594151942548</v>
      </c>
      <c r="H49" s="20">
        <v>0.32742060847294718</v>
      </c>
      <c r="I49" s="20">
        <v>0.39647874368421876</v>
      </c>
      <c r="J49" s="20">
        <v>0.51020493499898967</v>
      </c>
      <c r="K49" s="25">
        <v>0.34699796699401275</v>
      </c>
      <c r="L49" s="20">
        <v>0.3112959132512359</v>
      </c>
      <c r="M49" s="20">
        <v>0.32641081826165308</v>
      </c>
      <c r="N49" s="20">
        <v>0.35435143798398994</v>
      </c>
      <c r="O49" s="25">
        <v>0.3472497210417092</v>
      </c>
      <c r="P49" s="20">
        <v>0.34909586588146341</v>
      </c>
      <c r="Q49" s="20">
        <v>0.39094080786714674</v>
      </c>
      <c r="R49" s="25">
        <v>0.27773339206311376</v>
      </c>
      <c r="S49" s="20">
        <v>0.3390986505914601</v>
      </c>
      <c r="T49" s="20">
        <v>0.3421808187621278</v>
      </c>
      <c r="U49" s="25">
        <v>0.35076717624913584</v>
      </c>
      <c r="V49" s="20">
        <v>0.35419231289052672</v>
      </c>
      <c r="W49" s="20">
        <v>0.34415869449094383</v>
      </c>
      <c r="X49" s="20">
        <v>0.32477915671518509</v>
      </c>
      <c r="Y49" s="25">
        <v>0.32738718267950806</v>
      </c>
      <c r="Z49" s="20">
        <v>0.34827411759076388</v>
      </c>
      <c r="AA49" s="25">
        <v>0.32563225588512845</v>
      </c>
      <c r="AB49" s="20">
        <v>0.36658997929057013</v>
      </c>
      <c r="AC49" s="20">
        <v>0.3105920226714613</v>
      </c>
      <c r="AD49" s="25">
        <v>0.36164014355622026</v>
      </c>
      <c r="AE49" s="20">
        <v>0.37388570190118214</v>
      </c>
      <c r="AF49" s="20">
        <v>0.29337719033960957</v>
      </c>
      <c r="AG49" s="20">
        <v>0.30929206093684442</v>
      </c>
      <c r="AH49" s="25">
        <v>0.38847584976192179</v>
      </c>
      <c r="AI49" s="20">
        <v>0.29383637537007734</v>
      </c>
      <c r="AJ49" s="20">
        <v>0.35371221419152449</v>
      </c>
      <c r="AK49" s="20">
        <v>0.34232210146502723</v>
      </c>
      <c r="AL49" s="25">
        <v>0.34832724943224924</v>
      </c>
      <c r="AM49" s="20">
        <v>0.3264879335818176</v>
      </c>
      <c r="AN49" s="20">
        <v>0.34043290086452033</v>
      </c>
      <c r="AO49" s="20">
        <v>0.35180149593857979</v>
      </c>
      <c r="AP49" s="25">
        <v>0.33769218832423065</v>
      </c>
    </row>
    <row r="50" spans="1:42" ht="16" x14ac:dyDescent="0.2">
      <c r="A50" s="12" t="s">
        <v>59</v>
      </c>
      <c r="B50" s="24">
        <v>9.2414343130162738E-2</v>
      </c>
      <c r="C50" s="30">
        <v>9.4101840997389288E-2</v>
      </c>
      <c r="D50" s="24">
        <v>9.0935974068780248E-2</v>
      </c>
      <c r="E50" s="19">
        <v>2.4407763617699602E-2</v>
      </c>
      <c r="F50" s="19">
        <v>6.7792263457901611E-2</v>
      </c>
      <c r="G50" s="19">
        <v>6.9736166115989276E-2</v>
      </c>
      <c r="H50" s="19">
        <v>0.17531124534260992</v>
      </c>
      <c r="I50" s="19">
        <v>4.4584680413928109E-2</v>
      </c>
      <c r="J50" s="19">
        <v>2.9172643394817087E-2</v>
      </c>
      <c r="K50" s="24">
        <v>0.10580520062479622</v>
      </c>
      <c r="L50" s="19">
        <v>5.5552846261879028E-2</v>
      </c>
      <c r="M50" s="19">
        <v>5.427771180350853E-2</v>
      </c>
      <c r="N50" s="19">
        <v>9.336185129312341E-2</v>
      </c>
      <c r="O50" s="24">
        <v>0.13992526274240222</v>
      </c>
      <c r="P50" s="19">
        <v>0.15169632912442704</v>
      </c>
      <c r="Q50" s="19">
        <v>5.055968788586826E-2</v>
      </c>
      <c r="R50" s="24">
        <v>5.2897070151080812E-2</v>
      </c>
      <c r="S50" s="19">
        <v>0.10563673242303225</v>
      </c>
      <c r="T50" s="19">
        <v>7.8391965409846831E-2</v>
      </c>
      <c r="U50" s="24">
        <v>6.6463147040652482E-2</v>
      </c>
      <c r="V50" s="19">
        <v>9.5788066305814643E-2</v>
      </c>
      <c r="W50" s="19">
        <v>8.8645696832865842E-2</v>
      </c>
      <c r="X50" s="19">
        <v>9.6082554608525661E-2</v>
      </c>
      <c r="Y50" s="24">
        <v>8.8560245773497456E-2</v>
      </c>
      <c r="Z50" s="19">
        <v>9.1575235424611143E-2</v>
      </c>
      <c r="AA50" s="24">
        <v>9.3621967363225825E-2</v>
      </c>
      <c r="AB50" s="19">
        <v>0.14224084541156348</v>
      </c>
      <c r="AC50" s="19">
        <v>3.937208212512304E-2</v>
      </c>
      <c r="AD50" s="24">
        <v>5.4645065455069891E-2</v>
      </c>
      <c r="AE50" s="19">
        <v>0.10581492851255335</v>
      </c>
      <c r="AF50" s="19">
        <v>0.10540252500626833</v>
      </c>
      <c r="AG50" s="19">
        <v>6.9901741275996909E-2</v>
      </c>
      <c r="AH50" s="24">
        <v>7.0669523533380657E-2</v>
      </c>
      <c r="AI50" s="19">
        <v>2.7888636586524358E-2</v>
      </c>
      <c r="AJ50" s="19">
        <v>0.13446159767447147</v>
      </c>
      <c r="AK50" s="19">
        <v>7.7461735169539983E-2</v>
      </c>
      <c r="AL50" s="24">
        <v>9.9701751170773331E-2</v>
      </c>
      <c r="AM50" s="19">
        <v>0.11273181674561362</v>
      </c>
      <c r="AN50" s="19">
        <v>5.5621301172389538E-2</v>
      </c>
      <c r="AO50" s="19">
        <v>9.8489814543135476E-2</v>
      </c>
      <c r="AP50" s="24">
        <v>8.0243474510215046E-2</v>
      </c>
    </row>
    <row r="51" spans="1:42" ht="16" x14ac:dyDescent="0.2">
      <c r="A51" s="12" t="s">
        <v>60</v>
      </c>
      <c r="B51" s="25">
        <v>4.4194408165286331E-2</v>
      </c>
      <c r="C51" s="31">
        <v>4.53503509059099E-2</v>
      </c>
      <c r="D51" s="25">
        <v>4.3181719487180782E-2</v>
      </c>
      <c r="E51" s="20">
        <v>2.6231916174191548E-2</v>
      </c>
      <c r="F51" s="20">
        <v>7.4414011636872446E-2</v>
      </c>
      <c r="G51" s="20">
        <v>3.3313641185347367E-2</v>
      </c>
      <c r="H51" s="20">
        <v>5.5681729629950279E-2</v>
      </c>
      <c r="I51" s="20">
        <v>0</v>
      </c>
      <c r="J51" s="20">
        <v>6.9826619744647683E-2</v>
      </c>
      <c r="K51" s="25">
        <v>3.8795945749832236E-2</v>
      </c>
      <c r="L51" s="20">
        <v>1.546740516394258E-2</v>
      </c>
      <c r="M51" s="20">
        <v>1.8237392077529533E-2</v>
      </c>
      <c r="N51" s="20">
        <v>4.5964874321439551E-2</v>
      </c>
      <c r="O51" s="25">
        <v>7.7297092076406795E-2</v>
      </c>
      <c r="P51" s="20">
        <v>8.0576892673111591E-2</v>
      </c>
      <c r="Q51" s="20">
        <v>2.0178189279951571E-2</v>
      </c>
      <c r="R51" s="25">
        <v>1.840009039468276E-2</v>
      </c>
      <c r="S51" s="20">
        <v>5.1945740547999074E-2</v>
      </c>
      <c r="T51" s="20">
        <v>3.6444696004073171E-2</v>
      </c>
      <c r="U51" s="25">
        <v>1.8042840909381658E-2</v>
      </c>
      <c r="V51" s="20">
        <v>3.7993040191770022E-2</v>
      </c>
      <c r="W51" s="20">
        <v>2.4711410394701878E-2</v>
      </c>
      <c r="X51" s="20">
        <v>7.8626079596581078E-2</v>
      </c>
      <c r="Y51" s="25">
        <v>3.511621002939945E-2</v>
      </c>
      <c r="Z51" s="20">
        <v>3.015904891286451E-2</v>
      </c>
      <c r="AA51" s="25">
        <v>6.4393769750017593E-2</v>
      </c>
      <c r="AB51" s="20">
        <v>7.3490953561326969E-2</v>
      </c>
      <c r="AC51" s="20">
        <v>2.13590492606913E-2</v>
      </c>
      <c r="AD51" s="25">
        <v>0</v>
      </c>
      <c r="AE51" s="20">
        <v>4.3025382460541779E-2</v>
      </c>
      <c r="AF51" s="20">
        <v>6.3669982252094248E-2</v>
      </c>
      <c r="AG51" s="20">
        <v>1.0575873690090158E-2</v>
      </c>
      <c r="AH51" s="25">
        <v>6.5803948486390346E-2</v>
      </c>
      <c r="AI51" s="20">
        <v>1.4077839322019984E-2</v>
      </c>
      <c r="AJ51" s="20">
        <v>6.4412273213357157E-2</v>
      </c>
      <c r="AK51" s="20">
        <v>1.9629661136954524E-2</v>
      </c>
      <c r="AL51" s="25">
        <v>5.8503705043104037E-2</v>
      </c>
      <c r="AM51" s="20">
        <v>5.3894222975314737E-2</v>
      </c>
      <c r="AN51" s="20">
        <v>2.770283413671757E-2</v>
      </c>
      <c r="AO51" s="20">
        <v>4.9983023367298852E-2</v>
      </c>
      <c r="AP51" s="25">
        <v>3.3554439300007163E-2</v>
      </c>
    </row>
    <row r="52" spans="1:42" ht="16" x14ac:dyDescent="0.2">
      <c r="A52" s="12" t="s">
        <v>41</v>
      </c>
      <c r="B52" s="24">
        <v>0.10211269432098855</v>
      </c>
      <c r="C52" s="30">
        <v>9.152143224395301E-2</v>
      </c>
      <c r="D52" s="24">
        <v>0.11139139889287474</v>
      </c>
      <c r="E52" s="19">
        <v>5.1909870874141895E-2</v>
      </c>
      <c r="F52" s="19">
        <v>0.13474412374905809</v>
      </c>
      <c r="G52" s="19">
        <v>5.4253918889269281E-2</v>
      </c>
      <c r="H52" s="19">
        <v>9.5451689973048551E-2</v>
      </c>
      <c r="I52" s="19">
        <v>0.14328406114500333</v>
      </c>
      <c r="J52" s="19">
        <v>0</v>
      </c>
      <c r="K52" s="24">
        <v>0.11776195154622997</v>
      </c>
      <c r="L52" s="19">
        <v>0.13131315209231811</v>
      </c>
      <c r="M52" s="19">
        <v>8.8821071625934528E-2</v>
      </c>
      <c r="N52" s="19">
        <v>0.11099672287296082</v>
      </c>
      <c r="O52" s="24">
        <v>8.7332283811268924E-2</v>
      </c>
      <c r="P52" s="19">
        <v>9.3529529406295372E-2</v>
      </c>
      <c r="Q52" s="19">
        <v>0.1468743732132273</v>
      </c>
      <c r="R52" s="24">
        <v>7.2119840203972704E-2</v>
      </c>
      <c r="S52" s="19">
        <v>9.2792687801453028E-2</v>
      </c>
      <c r="T52" s="19">
        <v>7.5526071376069412E-2</v>
      </c>
      <c r="U52" s="24">
        <v>0.1317468630790149</v>
      </c>
      <c r="V52" s="19">
        <v>0.1783187195874526</v>
      </c>
      <c r="W52" s="19">
        <v>0.11169527654712179</v>
      </c>
      <c r="X52" s="19">
        <v>5.3849421229503848E-2</v>
      </c>
      <c r="Y52" s="24">
        <v>3.9005839561722384E-2</v>
      </c>
      <c r="Z52" s="19">
        <v>0.13902177488087583</v>
      </c>
      <c r="AA52" s="24">
        <v>4.899400668493846E-2</v>
      </c>
      <c r="AB52" s="19">
        <v>9.5647493484311882E-2</v>
      </c>
      <c r="AC52" s="19">
        <v>7.1064034699838033E-2</v>
      </c>
      <c r="AD52" s="24">
        <v>0.19435475126923535</v>
      </c>
      <c r="AE52" s="19">
        <v>0.11966979410255731</v>
      </c>
      <c r="AF52" s="19">
        <v>5.7467458983129514E-2</v>
      </c>
      <c r="AG52" s="19">
        <v>0.16847641548110986</v>
      </c>
      <c r="AH52" s="24">
        <v>3.2484903821377045E-2</v>
      </c>
      <c r="AI52" s="19">
        <v>0.13199099899484032</v>
      </c>
      <c r="AJ52" s="19">
        <v>6.6853514697513577E-2</v>
      </c>
      <c r="AK52" s="19">
        <v>8.4835847922864652E-2</v>
      </c>
      <c r="AL52" s="24">
        <v>0.12866733131209662</v>
      </c>
      <c r="AM52" s="19">
        <v>7.5794291039640735E-2</v>
      </c>
      <c r="AN52" s="19">
        <v>0.12400611669146817</v>
      </c>
      <c r="AO52" s="19">
        <v>0.10991526735416089</v>
      </c>
      <c r="AP52" s="24">
        <v>0.11348087058342289</v>
      </c>
    </row>
    <row r="53" spans="1:42" s="15" customFormat="1" ht="16" x14ac:dyDescent="0.2">
      <c r="A53" s="13" t="s">
        <v>85</v>
      </c>
      <c r="B53" s="22"/>
      <c r="C53" s="28"/>
      <c r="D53" s="22"/>
      <c r="E53" s="17"/>
      <c r="F53" s="17"/>
      <c r="G53" s="17"/>
      <c r="H53" s="17"/>
      <c r="I53" s="17"/>
      <c r="J53" s="17"/>
      <c r="K53" s="22"/>
      <c r="L53" s="17"/>
      <c r="M53" s="17"/>
      <c r="N53" s="17"/>
      <c r="O53" s="22"/>
      <c r="P53" s="17"/>
      <c r="Q53" s="17"/>
      <c r="R53" s="22"/>
      <c r="S53" s="17"/>
      <c r="T53" s="17"/>
      <c r="U53" s="22"/>
      <c r="V53" s="17"/>
      <c r="W53" s="17"/>
      <c r="X53" s="17"/>
      <c r="Y53" s="22"/>
      <c r="Z53" s="17"/>
      <c r="AA53" s="22"/>
      <c r="AB53" s="17"/>
      <c r="AC53" s="17"/>
      <c r="AD53" s="22"/>
      <c r="AE53" s="17"/>
      <c r="AF53" s="17"/>
      <c r="AG53" s="17"/>
      <c r="AH53" s="22"/>
      <c r="AI53" s="17"/>
      <c r="AJ53" s="17"/>
      <c r="AK53" s="17"/>
      <c r="AL53" s="22"/>
      <c r="AM53" s="17"/>
      <c r="AN53" s="17"/>
      <c r="AO53" s="17"/>
      <c r="AP53" s="22"/>
    </row>
    <row r="54" spans="1:42" ht="16" x14ac:dyDescent="0.2">
      <c r="A54" s="11" t="s">
        <v>28</v>
      </c>
      <c r="B54" s="23">
        <v>498.99999999999994</v>
      </c>
      <c r="C54" s="29">
        <v>233.01868911906183</v>
      </c>
      <c r="D54" s="23">
        <v>265.98131088093811</v>
      </c>
      <c r="E54" s="18">
        <v>47.358533934254844</v>
      </c>
      <c r="F54" s="18">
        <v>77.569736932013711</v>
      </c>
      <c r="G54" s="18">
        <v>46.031876112165719</v>
      </c>
      <c r="H54" s="18">
        <v>67.563939545761457</v>
      </c>
      <c r="I54" s="18">
        <v>24.260547503294347</v>
      </c>
      <c r="J54" s="18">
        <v>18.648139373120888</v>
      </c>
      <c r="K54" s="23">
        <v>217.56722659938885</v>
      </c>
      <c r="L54" s="18">
        <v>79.820946061666433</v>
      </c>
      <c r="M54" s="18">
        <v>113.25952788500059</v>
      </c>
      <c r="N54" s="18">
        <v>156.19262788766764</v>
      </c>
      <c r="O54" s="23">
        <v>149.72689816566529</v>
      </c>
      <c r="P54" s="18">
        <v>202.94911090587578</v>
      </c>
      <c r="Q54" s="18">
        <v>142.0831137383127</v>
      </c>
      <c r="R54" s="23">
        <v>153.96777535581165</v>
      </c>
      <c r="S54" s="18">
        <v>312.87299999999971</v>
      </c>
      <c r="T54" s="18">
        <v>72.355000000000032</v>
      </c>
      <c r="U54" s="23">
        <v>95.808000000000035</v>
      </c>
      <c r="V54" s="18">
        <v>120.76144732077707</v>
      </c>
      <c r="W54" s="18">
        <v>173.66132535865415</v>
      </c>
      <c r="X54" s="18">
        <v>137.65892773151825</v>
      </c>
      <c r="Y54" s="23">
        <v>66.918299589050449</v>
      </c>
      <c r="Z54" s="18">
        <v>294.42277267943109</v>
      </c>
      <c r="AA54" s="23">
        <v>204.57722732056891</v>
      </c>
      <c r="AB54" s="18">
        <v>247.19114422526008</v>
      </c>
      <c r="AC54" s="18">
        <v>181.96955894478879</v>
      </c>
      <c r="AD54" s="23">
        <v>54.673143818696033</v>
      </c>
      <c r="AE54" s="18">
        <v>177.68320586124281</v>
      </c>
      <c r="AF54" s="18">
        <v>135.18979413875724</v>
      </c>
      <c r="AG54" s="18">
        <v>116.73956681818848</v>
      </c>
      <c r="AH54" s="23">
        <v>69.387433181811545</v>
      </c>
      <c r="AI54" s="18">
        <v>88.245437661219484</v>
      </c>
      <c r="AJ54" s="18">
        <v>144.77325145784243</v>
      </c>
      <c r="AK54" s="18">
        <v>104.83503628544757</v>
      </c>
      <c r="AL54" s="23">
        <v>161.14627459549052</v>
      </c>
      <c r="AM54" s="18">
        <v>157.00584833836209</v>
      </c>
      <c r="AN54" s="18">
        <v>76.012840780699847</v>
      </c>
      <c r="AO54" s="18">
        <v>155.86715166163796</v>
      </c>
      <c r="AP54" s="23">
        <v>110.11415921930016</v>
      </c>
    </row>
    <row r="55" spans="1:42" ht="16" x14ac:dyDescent="0.2">
      <c r="A55" s="12" t="s">
        <v>55</v>
      </c>
      <c r="B55" s="24">
        <v>0.65969123834978372</v>
      </c>
      <c r="C55" s="30">
        <v>0.66252994571978607</v>
      </c>
      <c r="D55" s="24">
        <v>0.65720432726584621</v>
      </c>
      <c r="E55" s="19">
        <v>0.74678822842946002</v>
      </c>
      <c r="F55" s="19">
        <v>0.68124632830529963</v>
      </c>
      <c r="G55" s="19">
        <v>0.69019453150505217</v>
      </c>
      <c r="H55" s="19">
        <v>0.67003163893430395</v>
      </c>
      <c r="I55" s="19">
        <v>0.66155759020252947</v>
      </c>
      <c r="J55" s="19">
        <v>0.55968970273876872</v>
      </c>
      <c r="K55" s="24">
        <v>0.63174582272641544</v>
      </c>
      <c r="L55" s="19">
        <v>0.71591881196381224</v>
      </c>
      <c r="M55" s="19">
        <v>0.65889330961050108</v>
      </c>
      <c r="N55" s="19">
        <v>0.62010244565184658</v>
      </c>
      <c r="O55" s="24">
        <v>0.67161770246506136</v>
      </c>
      <c r="P55" s="19">
        <v>0.57620281812845864</v>
      </c>
      <c r="Q55" s="19">
        <v>0.68981866431954009</v>
      </c>
      <c r="R55" s="24">
        <v>0.74193768332755061</v>
      </c>
      <c r="S55" s="19">
        <v>0.65738222652420808</v>
      </c>
      <c r="T55" s="19">
        <v>0.66182668030108871</v>
      </c>
      <c r="U55" s="24">
        <v>0.68935224231800973</v>
      </c>
      <c r="V55" s="19">
        <v>0.58431189672690154</v>
      </c>
      <c r="W55" s="19">
        <v>0.67984716417101354</v>
      </c>
      <c r="X55" s="19">
        <v>0.67274183580622471</v>
      </c>
      <c r="Y55" s="24">
        <v>0.7165677933696456</v>
      </c>
      <c r="Z55" s="19">
        <v>0.64066209345880365</v>
      </c>
      <c r="AA55" s="24">
        <v>0.6870775397182266</v>
      </c>
      <c r="AB55" s="19">
        <v>0.58540408585961978</v>
      </c>
      <c r="AC55" s="19">
        <v>0.76711746749050724</v>
      </c>
      <c r="AD55" s="24">
        <v>0.66817593351022819</v>
      </c>
      <c r="AE55" s="19">
        <v>0.6264357033097826</v>
      </c>
      <c r="AF55" s="19">
        <v>0.69805598810531089</v>
      </c>
      <c r="AG55" s="19">
        <v>0.6623153398979269</v>
      </c>
      <c r="AH55" s="24">
        <v>0.66568787145475272</v>
      </c>
      <c r="AI55" s="19">
        <v>0.66582103182924068</v>
      </c>
      <c r="AJ55" s="19">
        <v>0.66052388913692162</v>
      </c>
      <c r="AK55" s="19">
        <v>0.69648083576507547</v>
      </c>
      <c r="AL55" s="24">
        <v>0.63165267114460932</v>
      </c>
      <c r="AM55" s="19">
        <v>0.67711074480393973</v>
      </c>
      <c r="AN55" s="19">
        <v>0.63241305091429501</v>
      </c>
      <c r="AO55" s="19">
        <v>0.63750958038968064</v>
      </c>
      <c r="AP55" s="24">
        <v>0.68508234150170144</v>
      </c>
    </row>
    <row r="56" spans="1:42" ht="16" x14ac:dyDescent="0.2">
      <c r="A56" s="12" t="s">
        <v>56</v>
      </c>
      <c r="B56" s="25">
        <v>0.23497305077728739</v>
      </c>
      <c r="C56" s="31">
        <v>0.25738593896691714</v>
      </c>
      <c r="D56" s="25">
        <v>0.21533775456785778</v>
      </c>
      <c r="E56" s="20">
        <v>0.20130190069639842</v>
      </c>
      <c r="F56" s="20">
        <v>0.17477789270768121</v>
      </c>
      <c r="G56" s="20">
        <v>0.29238402024698434</v>
      </c>
      <c r="H56" s="20">
        <v>0.23330497325397745</v>
      </c>
      <c r="I56" s="20">
        <v>0.16951771688668274</v>
      </c>
      <c r="J56" s="20">
        <v>0.44031029726123133</v>
      </c>
      <c r="K56" s="25">
        <v>0.24183406014983339</v>
      </c>
      <c r="L56" s="20">
        <v>0.1958717090336457</v>
      </c>
      <c r="M56" s="20">
        <v>0.21986375279202713</v>
      </c>
      <c r="N56" s="20">
        <v>0.28310123343573279</v>
      </c>
      <c r="O56" s="25">
        <v>0.21704114067275065</v>
      </c>
      <c r="P56" s="20">
        <v>0.30711205946734238</v>
      </c>
      <c r="Q56" s="20">
        <v>0.19125426745099902</v>
      </c>
      <c r="R56" s="25">
        <v>0.18022882399379581</v>
      </c>
      <c r="S56" s="20">
        <v>0.23332787965663615</v>
      </c>
      <c r="T56" s="20">
        <v>0.25181948419846872</v>
      </c>
      <c r="U56" s="25">
        <v>0.21481204987976549</v>
      </c>
      <c r="V56" s="20">
        <v>0.24276819992340323</v>
      </c>
      <c r="W56" s="20">
        <v>0.1907805984902235</v>
      </c>
      <c r="X56" s="20">
        <v>0.27256888405189417</v>
      </c>
      <c r="Y56" s="25">
        <v>0.25825164954422286</v>
      </c>
      <c r="Z56" s="20">
        <v>0.21210401017700267</v>
      </c>
      <c r="AA56" s="25">
        <v>0.26788564046403474</v>
      </c>
      <c r="AB56" s="20">
        <v>0.29957951685114076</v>
      </c>
      <c r="AC56" s="20">
        <v>0.16227973736854598</v>
      </c>
      <c r="AD56" s="25">
        <v>0.19408952139849842</v>
      </c>
      <c r="AE56" s="20">
        <v>0.22244060998510828</v>
      </c>
      <c r="AF56" s="20">
        <v>0.24763728067789484</v>
      </c>
      <c r="AG56" s="20">
        <v>0.19637121073575278</v>
      </c>
      <c r="AH56" s="25">
        <v>0.30733617877640063</v>
      </c>
      <c r="AI56" s="20">
        <v>0.24117668129458181</v>
      </c>
      <c r="AJ56" s="20">
        <v>0.26726616907195994</v>
      </c>
      <c r="AK56" s="20">
        <v>0.1836560452469872</v>
      </c>
      <c r="AL56" s="25">
        <v>0.23594855152593663</v>
      </c>
      <c r="AM56" s="20">
        <v>0.24215586555120794</v>
      </c>
      <c r="AN56" s="20">
        <v>0.28884392122793667</v>
      </c>
      <c r="AO56" s="20">
        <v>0.22443540039002796</v>
      </c>
      <c r="AP56" s="25">
        <v>0.2024599906982362</v>
      </c>
    </row>
    <row r="57" spans="1:42" ht="16" x14ac:dyDescent="0.2">
      <c r="A57" s="12" t="s">
        <v>57</v>
      </c>
      <c r="B57" s="24">
        <v>0.40282408082152138</v>
      </c>
      <c r="C57" s="30">
        <v>0.40376078261431581</v>
      </c>
      <c r="D57" s="24">
        <v>0.40200346292498695</v>
      </c>
      <c r="E57" s="19">
        <v>0.37947115319377972</v>
      </c>
      <c r="F57" s="19">
        <v>0.32508142400858964</v>
      </c>
      <c r="G57" s="19">
        <v>0.42094292812139766</v>
      </c>
      <c r="H57" s="19">
        <v>0.44782102476348723</v>
      </c>
      <c r="I57" s="19">
        <v>0.45342850779330152</v>
      </c>
      <c r="J57" s="19">
        <v>0.32020416169231891</v>
      </c>
      <c r="K57" s="24">
        <v>0.41925688293435948</v>
      </c>
      <c r="L57" s="19">
        <v>0.31093210510038333</v>
      </c>
      <c r="M57" s="19">
        <v>0.34424064599521792</v>
      </c>
      <c r="N57" s="19">
        <v>0.43127571652145785</v>
      </c>
      <c r="O57" s="24">
        <v>0.4664472572639386</v>
      </c>
      <c r="P57" s="19">
        <v>0.32678479737955429</v>
      </c>
      <c r="Q57" s="19">
        <v>0.39974855885016836</v>
      </c>
      <c r="R57" s="24">
        <v>0.50589165239521383</v>
      </c>
      <c r="S57" s="19">
        <v>0.43244935361530662</v>
      </c>
      <c r="T57" s="19">
        <v>0.32996291203882866</v>
      </c>
      <c r="U57" s="24">
        <v>0.38593516102307762</v>
      </c>
      <c r="V57" s="19">
        <v>0.36083391195031961</v>
      </c>
      <c r="W57" s="19">
        <v>0.44319782942375374</v>
      </c>
      <c r="X57" s="19">
        <v>0.38584665526068446</v>
      </c>
      <c r="Y57" s="24">
        <v>0.4087496508815921</v>
      </c>
      <c r="Z57" s="19">
        <v>0.40941516448047299</v>
      </c>
      <c r="AA57" s="24">
        <v>0.39333834699255527</v>
      </c>
      <c r="AB57" s="19">
        <v>0.31235880798156929</v>
      </c>
      <c r="AC57" s="19">
        <v>0.52751851718107257</v>
      </c>
      <c r="AD57" s="24">
        <v>0.39590105144088389</v>
      </c>
      <c r="AE57" s="19">
        <v>0.43203764686981988</v>
      </c>
      <c r="AF57" s="19">
        <v>0.43299046971714406</v>
      </c>
      <c r="AG57" s="19">
        <v>0.37498266395784435</v>
      </c>
      <c r="AH57" s="24">
        <v>0.31608282589184034</v>
      </c>
      <c r="AI57" s="19">
        <v>0.372709934281237</v>
      </c>
      <c r="AJ57" s="19">
        <v>0.42268759176802584</v>
      </c>
      <c r="AK57" s="19">
        <v>0.2949154944611177</v>
      </c>
      <c r="AL57" s="24">
        <v>0.47167042288310934</v>
      </c>
      <c r="AM57" s="19">
        <v>0.39394807520453695</v>
      </c>
      <c r="AN57" s="19">
        <v>0.42402910090823737</v>
      </c>
      <c r="AO57" s="19">
        <v>0.47123190538809256</v>
      </c>
      <c r="AP57" s="24">
        <v>0.30401025099657414</v>
      </c>
    </row>
    <row r="58" spans="1:42" ht="16" x14ac:dyDescent="0.2">
      <c r="A58" s="12" t="s">
        <v>58</v>
      </c>
      <c r="B58" s="25">
        <v>0.25686715752826361</v>
      </c>
      <c r="C58" s="31">
        <v>0.25876916310546988</v>
      </c>
      <c r="D58" s="25">
        <v>0.25520086434085931</v>
      </c>
      <c r="E58" s="20">
        <v>0.36731707523568052</v>
      </c>
      <c r="F58" s="20">
        <v>0.35616490429670972</v>
      </c>
      <c r="G58" s="20">
        <v>0.2692516033836545</v>
      </c>
      <c r="H58" s="20">
        <v>0.22221061417081689</v>
      </c>
      <c r="I58" s="20">
        <v>0.20812908240922798</v>
      </c>
      <c r="J58" s="20">
        <v>0.23948554104644973</v>
      </c>
      <c r="K58" s="25">
        <v>0.21248893979205591</v>
      </c>
      <c r="L58" s="20">
        <v>0.40498670686342914</v>
      </c>
      <c r="M58" s="20">
        <v>0.31465266361528305</v>
      </c>
      <c r="N58" s="20">
        <v>0.18882672913038842</v>
      </c>
      <c r="O58" s="25">
        <v>0.2051704452011231</v>
      </c>
      <c r="P58" s="20">
        <v>0.24941802074890398</v>
      </c>
      <c r="Q58" s="20">
        <v>0.29007010546937168</v>
      </c>
      <c r="R58" s="25">
        <v>0.23604603093233714</v>
      </c>
      <c r="S58" s="20">
        <v>0.22493287290890124</v>
      </c>
      <c r="T58" s="20">
        <v>0.33186376826226005</v>
      </c>
      <c r="U58" s="25">
        <v>0.30341708129493222</v>
      </c>
      <c r="V58" s="20">
        <v>0.22347798477658171</v>
      </c>
      <c r="W58" s="20">
        <v>0.23664933474725991</v>
      </c>
      <c r="X58" s="20">
        <v>0.28689518054553992</v>
      </c>
      <c r="Y58" s="25">
        <v>0.30781814248805328</v>
      </c>
      <c r="Z58" s="20">
        <v>0.23124692897833063</v>
      </c>
      <c r="AA58" s="25">
        <v>0.29373919272567067</v>
      </c>
      <c r="AB58" s="20">
        <v>0.27304527787805022</v>
      </c>
      <c r="AC58" s="20">
        <v>0.23959895030943457</v>
      </c>
      <c r="AD58" s="25">
        <v>0.27227488206934441</v>
      </c>
      <c r="AE58" s="20">
        <v>0.19439805643996283</v>
      </c>
      <c r="AF58" s="20">
        <v>0.26506551838816633</v>
      </c>
      <c r="AG58" s="20">
        <v>0.28733267594008238</v>
      </c>
      <c r="AH58" s="25">
        <v>0.34960504556291244</v>
      </c>
      <c r="AI58" s="20">
        <v>0.29311109754800385</v>
      </c>
      <c r="AJ58" s="20">
        <v>0.23783629736889558</v>
      </c>
      <c r="AK58" s="20">
        <v>0.40156534130395777</v>
      </c>
      <c r="AL58" s="25">
        <v>0.15998224826150012</v>
      </c>
      <c r="AM58" s="20">
        <v>0.28316266959940251</v>
      </c>
      <c r="AN58" s="20">
        <v>0.20838395000605764</v>
      </c>
      <c r="AO58" s="20">
        <v>0.16627767500158799</v>
      </c>
      <c r="AP58" s="25">
        <v>0.38107209050512714</v>
      </c>
    </row>
    <row r="59" spans="1:42" ht="16" x14ac:dyDescent="0.2">
      <c r="A59" s="12" t="s">
        <v>59</v>
      </c>
      <c r="B59" s="24">
        <v>0.15442719346134665</v>
      </c>
      <c r="C59" s="30">
        <v>0.18878574628499833</v>
      </c>
      <c r="D59" s="24">
        <v>0.12432663898073826</v>
      </c>
      <c r="E59" s="19">
        <v>0.14982088247791661</v>
      </c>
      <c r="F59" s="19">
        <v>0.10509361643578997</v>
      </c>
      <c r="G59" s="19">
        <v>0.23461960902550336</v>
      </c>
      <c r="H59" s="19">
        <v>0.13085910288658542</v>
      </c>
      <c r="I59" s="19">
        <v>0.16951771688668274</v>
      </c>
      <c r="J59" s="19">
        <v>0.33433607288799511</v>
      </c>
      <c r="K59" s="24">
        <v>0.14626795086336597</v>
      </c>
      <c r="L59" s="19">
        <v>0.14531754564091731</v>
      </c>
      <c r="M59" s="19">
        <v>0.13615286064902216</v>
      </c>
      <c r="N59" s="19">
        <v>0.19148673569346417</v>
      </c>
      <c r="O59" s="24">
        <v>0.13444718778336956</v>
      </c>
      <c r="P59" s="19">
        <v>0.19686798635351635</v>
      </c>
      <c r="Q59" s="19">
        <v>0.1358001714292198</v>
      </c>
      <c r="R59" s="24">
        <v>0.1156740460587769</v>
      </c>
      <c r="S59" s="19">
        <v>0.16350758146586969</v>
      </c>
      <c r="T59" s="19">
        <v>0.17786663093853161</v>
      </c>
      <c r="U59" s="24">
        <v>0.10549032858696325</v>
      </c>
      <c r="V59" s="19">
        <v>0.1753695998301911</v>
      </c>
      <c r="W59" s="19">
        <v>0.13786281633945255</v>
      </c>
      <c r="X59" s="19">
        <v>0.16466345683780925</v>
      </c>
      <c r="Y59" s="24">
        <v>0.13856372015653892</v>
      </c>
      <c r="Z59" s="19">
        <v>0.15324672641362413</v>
      </c>
      <c r="AA59" s="24">
        <v>0.15612609409559258</v>
      </c>
      <c r="AB59" s="19">
        <v>0.19589233276063595</v>
      </c>
      <c r="AC59" s="19">
        <v>9.9258800657979568E-2</v>
      </c>
      <c r="AD59" s="24">
        <v>0.13749981665098904</v>
      </c>
      <c r="AE59" s="19">
        <v>0.16769490179599392</v>
      </c>
      <c r="AF59" s="19">
        <v>0.15800408539973287</v>
      </c>
      <c r="AG59" s="19">
        <v>0.13125591223848526</v>
      </c>
      <c r="AH59" s="24">
        <v>0.15246714252239002</v>
      </c>
      <c r="AI59" s="19">
        <v>0.18164144673052288</v>
      </c>
      <c r="AJ59" s="19">
        <v>0.193140499905705</v>
      </c>
      <c r="AK59" s="19">
        <v>0.10484055822367801</v>
      </c>
      <c r="AL59" s="24">
        <v>0.13700346932233612</v>
      </c>
      <c r="AM59" s="19">
        <v>0.18182430649511308</v>
      </c>
      <c r="AN59" s="19">
        <v>0.20316472158235163</v>
      </c>
      <c r="AO59" s="19">
        <v>0.14505704252075638</v>
      </c>
      <c r="AP59" s="24">
        <v>9.4982647476940629E-2</v>
      </c>
    </row>
    <row r="60" spans="1:42" ht="16" x14ac:dyDescent="0.2">
      <c r="A60" s="12" t="s">
        <v>60</v>
      </c>
      <c r="B60" s="25">
        <v>8.0545857315940758E-2</v>
      </c>
      <c r="C60" s="31">
        <v>6.8600192681918887E-2</v>
      </c>
      <c r="D60" s="25">
        <v>9.1011115587119523E-2</v>
      </c>
      <c r="E60" s="20">
        <v>5.1481018218481799E-2</v>
      </c>
      <c r="F60" s="20">
        <v>6.9684276271891263E-2</v>
      </c>
      <c r="G60" s="20">
        <v>5.7764411221480912E-2</v>
      </c>
      <c r="H60" s="20">
        <v>0.10244587036739203</v>
      </c>
      <c r="I60" s="20">
        <v>0</v>
      </c>
      <c r="J60" s="20">
        <v>0.10597422437323628</v>
      </c>
      <c r="K60" s="25">
        <v>9.5566109286467402E-2</v>
      </c>
      <c r="L60" s="20">
        <v>5.0554163392728377E-2</v>
      </c>
      <c r="M60" s="20">
        <v>8.3710892143004936E-2</v>
      </c>
      <c r="N60" s="20">
        <v>9.1614497742268625E-2</v>
      </c>
      <c r="O60" s="25">
        <v>8.2593952889381095E-2</v>
      </c>
      <c r="P60" s="20">
        <v>0.1102440731138261</v>
      </c>
      <c r="Q60" s="20">
        <v>5.5454096021779239E-2</v>
      </c>
      <c r="R60" s="25">
        <v>6.4554777935018848E-2</v>
      </c>
      <c r="S60" s="20">
        <v>6.982029819076653E-2</v>
      </c>
      <c r="T60" s="20">
        <v>7.395285325993714E-2</v>
      </c>
      <c r="U60" s="25">
        <v>0.10932172129280224</v>
      </c>
      <c r="V60" s="20">
        <v>6.7398600093212149E-2</v>
      </c>
      <c r="W60" s="20">
        <v>5.2917782150770955E-2</v>
      </c>
      <c r="X60" s="20">
        <v>0.10790542721408485</v>
      </c>
      <c r="Y60" s="25">
        <v>0.11968792938768394</v>
      </c>
      <c r="Z60" s="20">
        <v>5.8857283763378544E-2</v>
      </c>
      <c r="AA60" s="25">
        <v>0.11175954636844218</v>
      </c>
      <c r="AB60" s="20">
        <v>0.10368718409050494</v>
      </c>
      <c r="AC60" s="20">
        <v>6.3020936710566383E-2</v>
      </c>
      <c r="AD60" s="25">
        <v>5.6589704747509337E-2</v>
      </c>
      <c r="AE60" s="20">
        <v>5.4745708189114353E-2</v>
      </c>
      <c r="AF60" s="20">
        <v>8.9633195278161978E-2</v>
      </c>
      <c r="AG60" s="20">
        <v>6.5115298497267479E-2</v>
      </c>
      <c r="AH60" s="25">
        <v>0.15486903625401061</v>
      </c>
      <c r="AI60" s="20">
        <v>5.9535234564058924E-2</v>
      </c>
      <c r="AJ60" s="20">
        <v>7.412566916625489E-2</v>
      </c>
      <c r="AK60" s="20">
        <v>7.8815487023309233E-2</v>
      </c>
      <c r="AL60" s="25">
        <v>9.8945082203600487E-2</v>
      </c>
      <c r="AM60" s="20">
        <v>6.0331559056094802E-2</v>
      </c>
      <c r="AN60" s="20">
        <v>8.5679199645584972E-2</v>
      </c>
      <c r="AO60" s="20">
        <v>7.9378357869271568E-2</v>
      </c>
      <c r="AP60" s="25">
        <v>0.10747734322129555</v>
      </c>
    </row>
    <row r="61" spans="1:42" ht="16" x14ac:dyDescent="0.2">
      <c r="A61" s="12" t="s">
        <v>41</v>
      </c>
      <c r="B61" s="24">
        <v>0.10533571087292798</v>
      </c>
      <c r="C61" s="30">
        <v>8.0084115313297011E-2</v>
      </c>
      <c r="D61" s="24">
        <v>0.12745791816629612</v>
      </c>
      <c r="E61" s="19">
        <v>5.1909870874141895E-2</v>
      </c>
      <c r="F61" s="19">
        <v>0.14397577898701894</v>
      </c>
      <c r="G61" s="19">
        <v>1.7421448247963454E-2</v>
      </c>
      <c r="H61" s="19">
        <v>9.6663387811718779E-2</v>
      </c>
      <c r="I61" s="19">
        <v>0.16892469291078754</v>
      </c>
      <c r="J61" s="19">
        <v>0</v>
      </c>
      <c r="K61" s="24">
        <v>0.12642011712375187</v>
      </c>
      <c r="L61" s="19">
        <v>8.8209479002542029E-2</v>
      </c>
      <c r="M61" s="19">
        <v>0.12124293759747209</v>
      </c>
      <c r="N61" s="19">
        <v>9.6796320912421074E-2</v>
      </c>
      <c r="O61" s="24">
        <v>0.11134115686218748</v>
      </c>
      <c r="P61" s="19">
        <v>0.11668512240419855</v>
      </c>
      <c r="Q61" s="19">
        <v>0.11892706822946121</v>
      </c>
      <c r="R61" s="24">
        <v>7.7833492678652957E-2</v>
      </c>
      <c r="S61" s="19">
        <v>0.10928989381915678</v>
      </c>
      <c r="T61" s="19">
        <v>8.6353835500442011E-2</v>
      </c>
      <c r="U61" s="24">
        <v>9.5835707802224682E-2</v>
      </c>
      <c r="V61" s="19">
        <v>0.17291990334969584</v>
      </c>
      <c r="W61" s="19">
        <v>0.12937223733876338</v>
      </c>
      <c r="X61" s="19">
        <v>5.4689280141880701E-2</v>
      </c>
      <c r="Y61" s="24">
        <v>2.5180557086131948E-2</v>
      </c>
      <c r="Z61" s="19">
        <v>0.14723389636419448</v>
      </c>
      <c r="AA61" s="24">
        <v>4.5036819817737925E-2</v>
      </c>
      <c r="AB61" s="19">
        <v>0.11501639728923996</v>
      </c>
      <c r="AC61" s="19">
        <v>7.0602795140946126E-2</v>
      </c>
      <c r="AD61" s="24">
        <v>0.13773454509127322</v>
      </c>
      <c r="AE61" s="19">
        <v>0.15112368670510912</v>
      </c>
      <c r="AF61" s="19">
        <v>5.4306731216793538E-2</v>
      </c>
      <c r="AG61" s="19">
        <v>0.14131344936632079</v>
      </c>
      <c r="AH61" s="24">
        <v>2.697594976884643E-2</v>
      </c>
      <c r="AI61" s="19">
        <v>9.300228687617719E-2</v>
      </c>
      <c r="AJ61" s="19">
        <v>7.2209941791118115E-2</v>
      </c>
      <c r="AK61" s="19">
        <v>0.11986311898793739</v>
      </c>
      <c r="AL61" s="24">
        <v>0.13239877732945429</v>
      </c>
      <c r="AM61" s="19">
        <v>8.0733389644851952E-2</v>
      </c>
      <c r="AN61" s="19">
        <v>7.8743027857768044E-2</v>
      </c>
      <c r="AO61" s="19">
        <v>0.13805501922029129</v>
      </c>
      <c r="AP61" s="24">
        <v>0.11245766780006297</v>
      </c>
    </row>
    <row r="62" spans="1:42" s="15" customFormat="1" ht="32" x14ac:dyDescent="0.2">
      <c r="A62" s="13" t="s">
        <v>86</v>
      </c>
      <c r="B62" s="22"/>
      <c r="C62" s="28"/>
      <c r="D62" s="22"/>
      <c r="E62" s="17"/>
      <c r="F62" s="17"/>
      <c r="G62" s="17"/>
      <c r="H62" s="17"/>
      <c r="I62" s="17"/>
      <c r="J62" s="17"/>
      <c r="K62" s="22"/>
      <c r="L62" s="17"/>
      <c r="M62" s="17"/>
      <c r="N62" s="17"/>
      <c r="O62" s="22"/>
      <c r="P62" s="17"/>
      <c r="Q62" s="17"/>
      <c r="R62" s="22"/>
      <c r="S62" s="17"/>
      <c r="T62" s="17"/>
      <c r="U62" s="22"/>
      <c r="V62" s="17"/>
      <c r="W62" s="17"/>
      <c r="X62" s="17"/>
      <c r="Y62" s="22"/>
      <c r="Z62" s="17"/>
      <c r="AA62" s="22"/>
      <c r="AB62" s="17"/>
      <c r="AC62" s="17"/>
      <c r="AD62" s="22"/>
      <c r="AE62" s="17"/>
      <c r="AF62" s="17"/>
      <c r="AG62" s="17"/>
      <c r="AH62" s="22"/>
      <c r="AI62" s="17"/>
      <c r="AJ62" s="17"/>
      <c r="AK62" s="17"/>
      <c r="AL62" s="22"/>
      <c r="AM62" s="17"/>
      <c r="AN62" s="17"/>
      <c r="AO62" s="17"/>
      <c r="AP62" s="22"/>
    </row>
    <row r="63" spans="1:42" ht="16" x14ac:dyDescent="0.2">
      <c r="A63" s="11" t="s">
        <v>28</v>
      </c>
      <c r="B63" s="23">
        <v>498.99999999999994</v>
      </c>
      <c r="C63" s="29">
        <v>233.01868911906183</v>
      </c>
      <c r="D63" s="23">
        <v>265.98131088093811</v>
      </c>
      <c r="E63" s="18">
        <v>47.358533934254844</v>
      </c>
      <c r="F63" s="18">
        <v>77.569736932013711</v>
      </c>
      <c r="G63" s="18">
        <v>46.031876112165719</v>
      </c>
      <c r="H63" s="18">
        <v>67.563939545761457</v>
      </c>
      <c r="I63" s="18">
        <v>24.260547503294347</v>
      </c>
      <c r="J63" s="18">
        <v>18.648139373120888</v>
      </c>
      <c r="K63" s="23">
        <v>217.56722659938885</v>
      </c>
      <c r="L63" s="18">
        <v>79.820946061666433</v>
      </c>
      <c r="M63" s="18">
        <v>113.25952788500059</v>
      </c>
      <c r="N63" s="18">
        <v>156.19262788766764</v>
      </c>
      <c r="O63" s="23">
        <v>149.72689816566529</v>
      </c>
      <c r="P63" s="18">
        <v>202.94911090587578</v>
      </c>
      <c r="Q63" s="18">
        <v>142.0831137383127</v>
      </c>
      <c r="R63" s="23">
        <v>153.96777535581165</v>
      </c>
      <c r="S63" s="18">
        <v>312.87299999999971</v>
      </c>
      <c r="T63" s="18">
        <v>72.355000000000032</v>
      </c>
      <c r="U63" s="23">
        <v>95.808000000000035</v>
      </c>
      <c r="V63" s="18">
        <v>120.76144732077707</v>
      </c>
      <c r="W63" s="18">
        <v>173.66132535865415</v>
      </c>
      <c r="X63" s="18">
        <v>137.65892773151825</v>
      </c>
      <c r="Y63" s="23">
        <v>66.918299589050449</v>
      </c>
      <c r="Z63" s="18">
        <v>294.42277267943109</v>
      </c>
      <c r="AA63" s="23">
        <v>204.57722732056891</v>
      </c>
      <c r="AB63" s="18">
        <v>247.19114422526008</v>
      </c>
      <c r="AC63" s="18">
        <v>181.96955894478879</v>
      </c>
      <c r="AD63" s="23">
        <v>54.673143818696033</v>
      </c>
      <c r="AE63" s="18">
        <v>177.68320586124281</v>
      </c>
      <c r="AF63" s="18">
        <v>135.18979413875724</v>
      </c>
      <c r="AG63" s="18">
        <v>116.73956681818848</v>
      </c>
      <c r="AH63" s="23">
        <v>69.387433181811545</v>
      </c>
      <c r="AI63" s="18">
        <v>88.245437661219484</v>
      </c>
      <c r="AJ63" s="18">
        <v>144.77325145784243</v>
      </c>
      <c r="AK63" s="18">
        <v>104.83503628544757</v>
      </c>
      <c r="AL63" s="23">
        <v>161.14627459549052</v>
      </c>
      <c r="AM63" s="18">
        <v>157.00584833836209</v>
      </c>
      <c r="AN63" s="18">
        <v>76.012840780699847</v>
      </c>
      <c r="AO63" s="18">
        <v>155.86715166163796</v>
      </c>
      <c r="AP63" s="23">
        <v>110.11415921930016</v>
      </c>
    </row>
    <row r="64" spans="1:42" ht="16" x14ac:dyDescent="0.2">
      <c r="A64" s="12" t="s">
        <v>55</v>
      </c>
      <c r="B64" s="24">
        <v>0.65802244679076438</v>
      </c>
      <c r="C64" s="30">
        <v>0.66375963851502939</v>
      </c>
      <c r="D64" s="24">
        <v>0.65299625570092934</v>
      </c>
      <c r="E64" s="19">
        <v>0.78798242971939447</v>
      </c>
      <c r="F64" s="19">
        <v>0.59907003518728663</v>
      </c>
      <c r="G64" s="19">
        <v>0.73940550529062055</v>
      </c>
      <c r="H64" s="19">
        <v>0.64054680724539514</v>
      </c>
      <c r="I64" s="19">
        <v>0.59803014760152451</v>
      </c>
      <c r="J64" s="19">
        <v>0.79292043900160225</v>
      </c>
      <c r="K64" s="24">
        <v>0.63408762153357456</v>
      </c>
      <c r="L64" s="19">
        <v>0.63735799612075317</v>
      </c>
      <c r="M64" s="19">
        <v>0.68886361083455216</v>
      </c>
      <c r="N64" s="19">
        <v>0.65511706911383349</v>
      </c>
      <c r="O64" s="24">
        <v>0.64874020612887473</v>
      </c>
      <c r="P64" s="19">
        <v>0.6320879068108497</v>
      </c>
      <c r="Q64" s="19">
        <v>0.63419211565908529</v>
      </c>
      <c r="R64" s="24">
        <v>0.71419835411483124</v>
      </c>
      <c r="S64" s="19">
        <v>0.64192205832142102</v>
      </c>
      <c r="T64" s="19">
        <v>0.71142935748344727</v>
      </c>
      <c r="U64" s="24">
        <v>0.70014499335060498</v>
      </c>
      <c r="V64" s="19">
        <v>0.62376925509397962</v>
      </c>
      <c r="W64" s="19">
        <v>0.64986003879973941</v>
      </c>
      <c r="X64" s="19">
        <v>0.69980857000983032</v>
      </c>
      <c r="Y64" s="24">
        <v>0.65505953047173515</v>
      </c>
      <c r="Z64" s="19">
        <v>0.63915855408316358</v>
      </c>
      <c r="AA64" s="24">
        <v>0.68517092107229638</v>
      </c>
      <c r="AB64" s="19">
        <v>0.61244212092627792</v>
      </c>
      <c r="AC64" s="19">
        <v>0.71851958916602288</v>
      </c>
      <c r="AD64" s="24">
        <v>0.65911233509725642</v>
      </c>
      <c r="AE64" s="19">
        <v>0.61109206435229935</v>
      </c>
      <c r="AF64" s="19">
        <v>0.68244266270590115</v>
      </c>
      <c r="AG64" s="19">
        <v>0.68187709423689014</v>
      </c>
      <c r="AH64" s="24">
        <v>0.69048647563307441</v>
      </c>
      <c r="AI64" s="19">
        <v>0.640810010210628</v>
      </c>
      <c r="AJ64" s="19">
        <v>0.67774841042897527</v>
      </c>
      <c r="AK64" s="19">
        <v>0.69009682569184927</v>
      </c>
      <c r="AL64" s="24">
        <v>0.62886017429928176</v>
      </c>
      <c r="AM64" s="19">
        <v>0.66212075151712413</v>
      </c>
      <c r="AN64" s="19">
        <v>0.66714478819229361</v>
      </c>
      <c r="AO64" s="19">
        <v>0.6215758023803204</v>
      </c>
      <c r="AP64" s="24">
        <v>0.69747206696555608</v>
      </c>
    </row>
    <row r="65" spans="1:42" ht="16" x14ac:dyDescent="0.2">
      <c r="A65" s="12" t="s">
        <v>56</v>
      </c>
      <c r="B65" s="25">
        <v>0.22183693400706717</v>
      </c>
      <c r="C65" s="31">
        <v>0.23149526591649722</v>
      </c>
      <c r="D65" s="25">
        <v>0.21337554311776649</v>
      </c>
      <c r="E65" s="20">
        <v>0.16010769940646397</v>
      </c>
      <c r="F65" s="20">
        <v>0.26864875473889682</v>
      </c>
      <c r="G65" s="20">
        <v>0.22575159821345228</v>
      </c>
      <c r="H65" s="20">
        <v>0.2425269889450597</v>
      </c>
      <c r="I65" s="20">
        <v>0.25868579125347196</v>
      </c>
      <c r="J65" s="20">
        <v>0.15255498063664166</v>
      </c>
      <c r="K65" s="25">
        <v>0.21315975644963409</v>
      </c>
      <c r="L65" s="20">
        <v>0.23132885178692875</v>
      </c>
      <c r="M65" s="20">
        <v>0.20388838700761336</v>
      </c>
      <c r="N65" s="20">
        <v>0.21302558459315504</v>
      </c>
      <c r="O65" s="25">
        <v>0.2395455618817558</v>
      </c>
      <c r="P65" s="20">
        <v>0.25514631057972698</v>
      </c>
      <c r="Q65" s="20">
        <v>0.19186380534773881</v>
      </c>
      <c r="R65" s="25">
        <v>0.2055904635617207</v>
      </c>
      <c r="S65" s="20">
        <v>0.23747022359164061</v>
      </c>
      <c r="T65" s="20">
        <v>0.21552623989160108</v>
      </c>
      <c r="U65" s="25">
        <v>0.15381877655401358</v>
      </c>
      <c r="V65" s="20">
        <v>0.17130769082476377</v>
      </c>
      <c r="W65" s="20">
        <v>0.22230120838444106</v>
      </c>
      <c r="X65" s="20">
        <v>0.22792120704587329</v>
      </c>
      <c r="Y65" s="25">
        <v>0.29930159710071846</v>
      </c>
      <c r="Z65" s="20">
        <v>0.20138553352531938</v>
      </c>
      <c r="AA65" s="25">
        <v>0.25127011243986624</v>
      </c>
      <c r="AB65" s="20">
        <v>0.26749154314099877</v>
      </c>
      <c r="AC65" s="20">
        <v>0.1960467110316598</v>
      </c>
      <c r="AD65" s="25">
        <v>0.14022321082053749</v>
      </c>
      <c r="AE65" s="20">
        <v>0.23147601124499109</v>
      </c>
      <c r="AF65" s="20">
        <v>0.24534856139924519</v>
      </c>
      <c r="AG65" s="20">
        <v>0.15558638681909243</v>
      </c>
      <c r="AH65" s="25">
        <v>0.2628072630369514</v>
      </c>
      <c r="AI65" s="20">
        <v>0.23811178176966555</v>
      </c>
      <c r="AJ65" s="20">
        <v>0.22746221884892287</v>
      </c>
      <c r="AK65" s="20">
        <v>0.19597371821583681</v>
      </c>
      <c r="AL65" s="25">
        <v>0.22469644364498154</v>
      </c>
      <c r="AM65" s="20">
        <v>0.23632563222229303</v>
      </c>
      <c r="AN65" s="20">
        <v>0.22151806006762592</v>
      </c>
      <c r="AO65" s="20">
        <v>0.23862317684079751</v>
      </c>
      <c r="AP65" s="25">
        <v>0.17763738934620873</v>
      </c>
    </row>
    <row r="66" spans="1:42" ht="16" x14ac:dyDescent="0.2">
      <c r="A66" s="12" t="s">
        <v>57</v>
      </c>
      <c r="B66" s="24">
        <v>0.36049289989429523</v>
      </c>
      <c r="C66" s="30">
        <v>0.38435348194170316</v>
      </c>
      <c r="D66" s="24">
        <v>0.33958932012062576</v>
      </c>
      <c r="E66" s="19">
        <v>0.38491287361176557</v>
      </c>
      <c r="F66" s="19">
        <v>0.24303980840670211</v>
      </c>
      <c r="G66" s="19">
        <v>0.46161930179315169</v>
      </c>
      <c r="H66" s="19">
        <v>0.34659325459445145</v>
      </c>
      <c r="I66" s="19">
        <v>0.47955395796582978</v>
      </c>
      <c r="J66" s="19">
        <v>0.28619602439224173</v>
      </c>
      <c r="K66" s="24">
        <v>0.37306556592680562</v>
      </c>
      <c r="L66" s="19">
        <v>0.22084379540685797</v>
      </c>
      <c r="M66" s="19">
        <v>0.37956665848236681</v>
      </c>
      <c r="N66" s="19">
        <v>0.44238580563317748</v>
      </c>
      <c r="O66" s="24">
        <v>0.33508377531382472</v>
      </c>
      <c r="P66" s="19">
        <v>0.29851966792029661</v>
      </c>
      <c r="Q66" s="19">
        <v>0.32578076639221676</v>
      </c>
      <c r="R66" s="24">
        <v>0.47421423087474535</v>
      </c>
      <c r="S66" s="19">
        <v>0.35993771686356274</v>
      </c>
      <c r="T66" s="19">
        <v>0.34384437006560475</v>
      </c>
      <c r="U66" s="24">
        <v>0.38493236296930256</v>
      </c>
      <c r="V66" s="19">
        <v>0.35006179037745655</v>
      </c>
      <c r="W66" s="19">
        <v>0.3758221815239422</v>
      </c>
      <c r="X66" s="19">
        <v>0.32715546724762479</v>
      </c>
      <c r="Y66" s="24">
        <v>0.40811466806304592</v>
      </c>
      <c r="Z66" s="19">
        <v>0.36525621174487877</v>
      </c>
      <c r="AA66" s="24">
        <v>0.35363765260918029</v>
      </c>
      <c r="AB66" s="19">
        <v>0.28351038776289339</v>
      </c>
      <c r="AC66" s="19">
        <v>0.46544419243055513</v>
      </c>
      <c r="AD66" s="24">
        <v>0.33970527527620442</v>
      </c>
      <c r="AE66" s="19">
        <v>0.36597296818566499</v>
      </c>
      <c r="AF66" s="19">
        <v>0.35200544054107002</v>
      </c>
      <c r="AG66" s="19">
        <v>0.36416527415026728</v>
      </c>
      <c r="AH66" s="24">
        <v>0.35681774449844927</v>
      </c>
      <c r="AI66" s="19">
        <v>0.38204509924979779</v>
      </c>
      <c r="AJ66" s="19">
        <v>0.38576053910789587</v>
      </c>
      <c r="AK66" s="19">
        <v>0.25662951228392694</v>
      </c>
      <c r="AL66" s="24">
        <v>0.39355950644125615</v>
      </c>
      <c r="AM66" s="19">
        <v>0.36420932876662876</v>
      </c>
      <c r="AN66" s="19">
        <v>0.42596158164995013</v>
      </c>
      <c r="AO66" s="19">
        <v>0.35563489844760066</v>
      </c>
      <c r="AP66" s="24">
        <v>0.31687672250083709</v>
      </c>
    </row>
    <row r="67" spans="1:42" ht="16" x14ac:dyDescent="0.2">
      <c r="A67" s="12" t="s">
        <v>58</v>
      </c>
      <c r="B67" s="25">
        <v>0.29752954689647021</v>
      </c>
      <c r="C67" s="31">
        <v>0.27940615657332568</v>
      </c>
      <c r="D67" s="25">
        <v>0.31340693558030319</v>
      </c>
      <c r="E67" s="20">
        <v>0.40306955610762896</v>
      </c>
      <c r="F67" s="20">
        <v>0.35603022678058444</v>
      </c>
      <c r="G67" s="20">
        <v>0.27778620349746902</v>
      </c>
      <c r="H67" s="20">
        <v>0.29395355265094364</v>
      </c>
      <c r="I67" s="20">
        <v>0.11847618963569466</v>
      </c>
      <c r="J67" s="20">
        <v>0.50672441460936068</v>
      </c>
      <c r="K67" s="25">
        <v>0.26102205560676872</v>
      </c>
      <c r="L67" s="20">
        <v>0.41651420071389522</v>
      </c>
      <c r="M67" s="20">
        <v>0.30929695235218529</v>
      </c>
      <c r="N67" s="20">
        <v>0.21273126348065591</v>
      </c>
      <c r="O67" s="25">
        <v>0.31365643081505007</v>
      </c>
      <c r="P67" s="20">
        <v>0.33356823889055287</v>
      </c>
      <c r="Q67" s="20">
        <v>0.30841134926686864</v>
      </c>
      <c r="R67" s="25">
        <v>0.23998412324008619</v>
      </c>
      <c r="S67" s="20">
        <v>0.28198434145785761</v>
      </c>
      <c r="T67" s="20">
        <v>0.36758498741784207</v>
      </c>
      <c r="U67" s="25">
        <v>0.31521263038130232</v>
      </c>
      <c r="V67" s="20">
        <v>0.27370746471652302</v>
      </c>
      <c r="W67" s="20">
        <v>0.27403785727579727</v>
      </c>
      <c r="X67" s="20">
        <v>0.3726531027622052</v>
      </c>
      <c r="Y67" s="25">
        <v>0.24694486240868921</v>
      </c>
      <c r="Z67" s="20">
        <v>0.27390234233828459</v>
      </c>
      <c r="AA67" s="25">
        <v>0.33153326846311532</v>
      </c>
      <c r="AB67" s="20">
        <v>0.3289317331633842</v>
      </c>
      <c r="AC67" s="20">
        <v>0.25307539673546775</v>
      </c>
      <c r="AD67" s="25">
        <v>0.319407059821052</v>
      </c>
      <c r="AE67" s="20">
        <v>0.2451190961666346</v>
      </c>
      <c r="AF67" s="20">
        <v>0.33043722216483112</v>
      </c>
      <c r="AG67" s="20">
        <v>0.31771182008662296</v>
      </c>
      <c r="AH67" s="25">
        <v>0.33366873113462536</v>
      </c>
      <c r="AI67" s="20">
        <v>0.25876491096083032</v>
      </c>
      <c r="AJ67" s="20">
        <v>0.2919878713210794</v>
      </c>
      <c r="AK67" s="20">
        <v>0.43346731340792249</v>
      </c>
      <c r="AL67" s="25">
        <v>0.23530066785802572</v>
      </c>
      <c r="AM67" s="20">
        <v>0.29791142275049526</v>
      </c>
      <c r="AN67" s="20">
        <v>0.24118320654234354</v>
      </c>
      <c r="AO67" s="20">
        <v>0.26594090393271957</v>
      </c>
      <c r="AP67" s="25">
        <v>0.38059534446471893</v>
      </c>
    </row>
    <row r="68" spans="1:42" ht="16" x14ac:dyDescent="0.2">
      <c r="A68" s="12" t="s">
        <v>59</v>
      </c>
      <c r="B68" s="24">
        <v>0.14834752376903146</v>
      </c>
      <c r="C68" s="30">
        <v>0.1484471902584</v>
      </c>
      <c r="D68" s="24">
        <v>0.14826020878203172</v>
      </c>
      <c r="E68" s="19">
        <v>0.10862668118798215</v>
      </c>
      <c r="F68" s="19">
        <v>0.17000114025799234</v>
      </c>
      <c r="G68" s="19">
        <v>0.12566999111768626</v>
      </c>
      <c r="H68" s="19">
        <v>0.17783179664962515</v>
      </c>
      <c r="I68" s="19">
        <v>0.25868579125347196</v>
      </c>
      <c r="J68" s="19">
        <v>8.2728360891993979E-2</v>
      </c>
      <c r="K68" s="24">
        <v>0.1382360734390968</v>
      </c>
      <c r="L68" s="19">
        <v>0.21415721241600091</v>
      </c>
      <c r="M68" s="19">
        <v>0.1273466018107581</v>
      </c>
      <c r="N68" s="19">
        <v>0.14944278033952527</v>
      </c>
      <c r="O68" s="24">
        <v>0.12800710303669266</v>
      </c>
      <c r="P68" s="19">
        <v>0.16242121929294867</v>
      </c>
      <c r="Q68" s="19">
        <v>0.12459134318411998</v>
      </c>
      <c r="R68" s="24">
        <v>0.15171906117739647</v>
      </c>
      <c r="S68" s="19">
        <v>0.16613289710201501</v>
      </c>
      <c r="T68" s="19">
        <v>0.16042924556963478</v>
      </c>
      <c r="U68" s="24">
        <v>7.0304595118054189E-2</v>
      </c>
      <c r="V68" s="19">
        <v>0.12320902866166072</v>
      </c>
      <c r="W68" s="19">
        <v>0.19500866249450752</v>
      </c>
      <c r="X68" s="19">
        <v>0.12004294653693724</v>
      </c>
      <c r="Y68" s="24">
        <v>0.13084713304324264</v>
      </c>
      <c r="Z68" s="19">
        <v>0.16555908011387757</v>
      </c>
      <c r="AA68" s="24">
        <v>0.12357705343101481</v>
      </c>
      <c r="AB68" s="19">
        <v>0.1717954421776017</v>
      </c>
      <c r="AC68" s="19">
        <v>0.13045634459136451</v>
      </c>
      <c r="AD68" s="24">
        <v>0.12045963246921237</v>
      </c>
      <c r="AE68" s="19">
        <v>0.18857119727044999</v>
      </c>
      <c r="AF68" s="19">
        <v>0.13664169820343303</v>
      </c>
      <c r="AG68" s="19">
        <v>0.13053353683425958</v>
      </c>
      <c r="AH68" s="24">
        <v>9.8122780859044634E-2</v>
      </c>
      <c r="AI68" s="19">
        <v>0.17575619477200635</v>
      </c>
      <c r="AJ68" s="19">
        <v>0.13180119363175671</v>
      </c>
      <c r="AK68" s="19">
        <v>0.15269480068578861</v>
      </c>
      <c r="AL68" s="24">
        <v>0.14537524849170852</v>
      </c>
      <c r="AM68" s="19">
        <v>0.16396924345368524</v>
      </c>
      <c r="AN68" s="19">
        <v>0.11638611867037768</v>
      </c>
      <c r="AO68" s="19">
        <v>0.16831235744978476</v>
      </c>
      <c r="AP68" s="24">
        <v>0.11987629049488598</v>
      </c>
    </row>
    <row r="69" spans="1:42" ht="16" x14ac:dyDescent="0.2">
      <c r="A69" s="12" t="s">
        <v>60</v>
      </c>
      <c r="B69" s="25">
        <v>7.3489410238035666E-2</v>
      </c>
      <c r="C69" s="31">
        <v>8.3048075658097228E-2</v>
      </c>
      <c r="D69" s="25">
        <v>6.5115334335734812E-2</v>
      </c>
      <c r="E69" s="20">
        <v>5.1481018218481799E-2</v>
      </c>
      <c r="F69" s="20">
        <v>9.8647614480904505E-2</v>
      </c>
      <c r="G69" s="20">
        <v>0.10008160709576606</v>
      </c>
      <c r="H69" s="20">
        <v>6.469519229543455E-2</v>
      </c>
      <c r="I69" s="20">
        <v>0</v>
      </c>
      <c r="J69" s="20">
        <v>6.9826619744647683E-2</v>
      </c>
      <c r="K69" s="25">
        <v>7.4923683010537298E-2</v>
      </c>
      <c r="L69" s="20">
        <v>1.7171639370927874E-2</v>
      </c>
      <c r="M69" s="20">
        <v>7.6541785196855242E-2</v>
      </c>
      <c r="N69" s="20">
        <v>6.3582804253629735E-2</v>
      </c>
      <c r="O69" s="25">
        <v>0.11153845884506314</v>
      </c>
      <c r="P69" s="20">
        <v>9.2725091286778333E-2</v>
      </c>
      <c r="Q69" s="20">
        <v>6.727246216361879E-2</v>
      </c>
      <c r="R69" s="25">
        <v>5.3871402384324238E-2</v>
      </c>
      <c r="S69" s="20">
        <v>7.1337326489625583E-2</v>
      </c>
      <c r="T69" s="20">
        <v>5.5096994321966318E-2</v>
      </c>
      <c r="U69" s="25">
        <v>8.35141814359594E-2</v>
      </c>
      <c r="V69" s="20">
        <v>4.8098662163103004E-2</v>
      </c>
      <c r="W69" s="20">
        <v>2.7292545889933548E-2</v>
      </c>
      <c r="X69" s="20">
        <v>0.10787826050893604</v>
      </c>
      <c r="Y69" s="25">
        <v>0.16845446405747583</v>
      </c>
      <c r="Z69" s="20">
        <v>3.5826453411441826E-2</v>
      </c>
      <c r="AA69" s="25">
        <v>0.12769305900885147</v>
      </c>
      <c r="AB69" s="20">
        <v>9.5696100963397021E-2</v>
      </c>
      <c r="AC69" s="20">
        <v>6.5590366440295256E-2</v>
      </c>
      <c r="AD69" s="25">
        <v>1.9763578351325087E-2</v>
      </c>
      <c r="AE69" s="20">
        <v>4.2904813974541135E-2</v>
      </c>
      <c r="AF69" s="20">
        <v>0.10870686319581212</v>
      </c>
      <c r="AG69" s="20">
        <v>2.5052849984832832E-2</v>
      </c>
      <c r="AH69" s="25">
        <v>0.16468448217790677</v>
      </c>
      <c r="AI69" s="20">
        <v>6.2355586997659182E-2</v>
      </c>
      <c r="AJ69" s="20">
        <v>9.5661025217166157E-2</v>
      </c>
      <c r="AK69" s="20">
        <v>4.3278917530048158E-2</v>
      </c>
      <c r="AL69" s="25">
        <v>7.9321195153272919E-2</v>
      </c>
      <c r="AM69" s="20">
        <v>7.2356388768607713E-2</v>
      </c>
      <c r="AN69" s="20">
        <v>0.10513194139724824</v>
      </c>
      <c r="AO69" s="20">
        <v>7.0310819391012719E-2</v>
      </c>
      <c r="AP69" s="25">
        <v>5.7761098851322745E-2</v>
      </c>
    </row>
    <row r="70" spans="1:42" ht="16" x14ac:dyDescent="0.2">
      <c r="A70" s="12" t="s">
        <v>41</v>
      </c>
      <c r="B70" s="24">
        <v>0.1201406192021678</v>
      </c>
      <c r="C70" s="30">
        <v>0.10474509556847361</v>
      </c>
      <c r="D70" s="24">
        <v>0.1336282011813047</v>
      </c>
      <c r="E70" s="19">
        <v>5.1909870874141895E-2</v>
      </c>
      <c r="F70" s="19">
        <v>0.13228121007381621</v>
      </c>
      <c r="G70" s="19">
        <v>3.4842896495926909E-2</v>
      </c>
      <c r="H70" s="19">
        <v>0.11692620380954548</v>
      </c>
      <c r="I70" s="19">
        <v>0.14328406114500333</v>
      </c>
      <c r="J70" s="19">
        <v>5.4524580361755927E-2</v>
      </c>
      <c r="K70" s="24">
        <v>0.15275262201679229</v>
      </c>
      <c r="L70" s="19">
        <v>0.13131315209231811</v>
      </c>
      <c r="M70" s="19">
        <v>0.10724800215783453</v>
      </c>
      <c r="N70" s="19">
        <v>0.13185734629301182</v>
      </c>
      <c r="O70" s="24">
        <v>0.11171423198936921</v>
      </c>
      <c r="P70" s="19">
        <v>0.11276578260942287</v>
      </c>
      <c r="Q70" s="19">
        <v>0.17394407899317599</v>
      </c>
      <c r="R70" s="24">
        <v>8.0211182323447469E-2</v>
      </c>
      <c r="S70" s="19">
        <v>0.12060771808693964</v>
      </c>
      <c r="T70" s="19">
        <v>7.3044402624951404E-2</v>
      </c>
      <c r="U70" s="24">
        <v>0.14603623009538153</v>
      </c>
      <c r="V70" s="19">
        <v>0.20492305408125713</v>
      </c>
      <c r="W70" s="19">
        <v>0.12783875281581991</v>
      </c>
      <c r="X70" s="19">
        <v>7.2270222944295984E-2</v>
      </c>
      <c r="Y70" s="24">
        <v>4.5638872427546613E-2</v>
      </c>
      <c r="Z70" s="19">
        <v>0.15945591239151788</v>
      </c>
      <c r="AA70" s="24">
        <v>6.3558966487836599E-2</v>
      </c>
      <c r="AB70" s="19">
        <v>0.12006633593272389</v>
      </c>
      <c r="AC70" s="19">
        <v>8.5433699802316659E-2</v>
      </c>
      <c r="AD70" s="24">
        <v>0.20066445408220601</v>
      </c>
      <c r="AE70" s="19">
        <v>0.15743192440270953</v>
      </c>
      <c r="AF70" s="19">
        <v>7.2208775894852625E-2</v>
      </c>
      <c r="AG70" s="19">
        <v>0.16253651894401758</v>
      </c>
      <c r="AH70" s="24">
        <v>4.6706261329973867E-2</v>
      </c>
      <c r="AI70" s="19">
        <v>0.12107820801970612</v>
      </c>
      <c r="AJ70" s="19">
        <v>9.4789370722101349E-2</v>
      </c>
      <c r="AK70" s="19">
        <v>0.11392945609231407</v>
      </c>
      <c r="AL70" s="24">
        <v>0.14644338205573681</v>
      </c>
      <c r="AM70" s="19">
        <v>0.10155361626058249</v>
      </c>
      <c r="AN70" s="19">
        <v>0.11133715174008016</v>
      </c>
      <c r="AO70" s="19">
        <v>0.13980102077888196</v>
      </c>
      <c r="AP70" s="24">
        <v>0.12489054368823574</v>
      </c>
    </row>
    <row r="71" spans="1:42" s="15" customFormat="1" ht="16" x14ac:dyDescent="0.2">
      <c r="A71" s="13" t="s">
        <v>87</v>
      </c>
      <c r="B71" s="22"/>
      <c r="C71" s="28"/>
      <c r="D71" s="22"/>
      <c r="E71" s="17"/>
      <c r="F71" s="17"/>
      <c r="G71" s="17"/>
      <c r="H71" s="17"/>
      <c r="I71" s="17"/>
      <c r="J71" s="17"/>
      <c r="K71" s="22"/>
      <c r="L71" s="17"/>
      <c r="M71" s="17"/>
      <c r="N71" s="17"/>
      <c r="O71" s="22"/>
      <c r="P71" s="17"/>
      <c r="Q71" s="17"/>
      <c r="R71" s="22"/>
      <c r="S71" s="17"/>
      <c r="T71" s="17"/>
      <c r="U71" s="22"/>
      <c r="V71" s="17"/>
      <c r="W71" s="17"/>
      <c r="X71" s="17"/>
      <c r="Y71" s="22"/>
      <c r="Z71" s="17"/>
      <c r="AA71" s="22"/>
      <c r="AB71" s="17"/>
      <c r="AC71" s="17"/>
      <c r="AD71" s="22"/>
      <c r="AE71" s="17"/>
      <c r="AF71" s="17"/>
      <c r="AG71" s="17"/>
      <c r="AH71" s="22"/>
      <c r="AI71" s="17"/>
      <c r="AJ71" s="17"/>
      <c r="AK71" s="17"/>
      <c r="AL71" s="22"/>
      <c r="AM71" s="17"/>
      <c r="AN71" s="17"/>
      <c r="AO71" s="17"/>
      <c r="AP71" s="22"/>
    </row>
    <row r="72" spans="1:42" ht="16" x14ac:dyDescent="0.2">
      <c r="A72" s="11" t="s">
        <v>28</v>
      </c>
      <c r="B72" s="23">
        <v>498.99999999999994</v>
      </c>
      <c r="C72" s="29">
        <v>233.01868911906183</v>
      </c>
      <c r="D72" s="23">
        <v>265.98131088093811</v>
      </c>
      <c r="E72" s="18">
        <v>47.358533934254844</v>
      </c>
      <c r="F72" s="18">
        <v>77.569736932013711</v>
      </c>
      <c r="G72" s="18">
        <v>46.031876112165719</v>
      </c>
      <c r="H72" s="18">
        <v>67.563939545761457</v>
      </c>
      <c r="I72" s="18">
        <v>24.260547503294347</v>
      </c>
      <c r="J72" s="18">
        <v>18.648139373120888</v>
      </c>
      <c r="K72" s="23">
        <v>217.56722659938885</v>
      </c>
      <c r="L72" s="18">
        <v>79.820946061666433</v>
      </c>
      <c r="M72" s="18">
        <v>113.25952788500059</v>
      </c>
      <c r="N72" s="18">
        <v>156.19262788766764</v>
      </c>
      <c r="O72" s="23">
        <v>149.72689816566529</v>
      </c>
      <c r="P72" s="18">
        <v>202.94911090587578</v>
      </c>
      <c r="Q72" s="18">
        <v>142.0831137383127</v>
      </c>
      <c r="R72" s="23">
        <v>153.96777535581165</v>
      </c>
      <c r="S72" s="18">
        <v>312.87299999999971</v>
      </c>
      <c r="T72" s="18">
        <v>72.355000000000032</v>
      </c>
      <c r="U72" s="23">
        <v>95.808000000000035</v>
      </c>
      <c r="V72" s="18">
        <v>120.76144732077707</v>
      </c>
      <c r="W72" s="18">
        <v>173.66132535865415</v>
      </c>
      <c r="X72" s="18">
        <v>137.65892773151825</v>
      </c>
      <c r="Y72" s="23">
        <v>66.918299589050449</v>
      </c>
      <c r="Z72" s="18">
        <v>294.42277267943109</v>
      </c>
      <c r="AA72" s="23">
        <v>204.57722732056891</v>
      </c>
      <c r="AB72" s="18">
        <v>247.19114422526008</v>
      </c>
      <c r="AC72" s="18">
        <v>181.96955894478879</v>
      </c>
      <c r="AD72" s="23">
        <v>54.673143818696033</v>
      </c>
      <c r="AE72" s="18">
        <v>177.68320586124281</v>
      </c>
      <c r="AF72" s="18">
        <v>135.18979413875724</v>
      </c>
      <c r="AG72" s="18">
        <v>116.73956681818848</v>
      </c>
      <c r="AH72" s="23">
        <v>69.387433181811545</v>
      </c>
      <c r="AI72" s="18">
        <v>88.245437661219484</v>
      </c>
      <c r="AJ72" s="18">
        <v>144.77325145784243</v>
      </c>
      <c r="AK72" s="18">
        <v>104.83503628544757</v>
      </c>
      <c r="AL72" s="23">
        <v>161.14627459549052</v>
      </c>
      <c r="AM72" s="18">
        <v>157.00584833836209</v>
      </c>
      <c r="AN72" s="18">
        <v>76.012840780699847</v>
      </c>
      <c r="AO72" s="18">
        <v>155.86715166163796</v>
      </c>
      <c r="AP72" s="23">
        <v>110.11415921930016</v>
      </c>
    </row>
    <row r="73" spans="1:42" ht="16" x14ac:dyDescent="0.2">
      <c r="A73" s="12" t="s">
        <v>55</v>
      </c>
      <c r="B73" s="24">
        <v>0.7593417161101268</v>
      </c>
      <c r="C73" s="30">
        <v>0.73491691947433457</v>
      </c>
      <c r="D73" s="24">
        <v>0.78073958829604273</v>
      </c>
      <c r="E73" s="19">
        <v>0.7515354751200406</v>
      </c>
      <c r="F73" s="19">
        <v>0.70807617041144766</v>
      </c>
      <c r="G73" s="19">
        <v>0.77534189884651383</v>
      </c>
      <c r="H73" s="19">
        <v>0.75385784453739724</v>
      </c>
      <c r="I73" s="19">
        <v>0.82845600587944779</v>
      </c>
      <c r="J73" s="19">
        <v>0.82176162750299431</v>
      </c>
      <c r="K73" s="24">
        <v>0.76457952173310184</v>
      </c>
      <c r="L73" s="19">
        <v>0.68994556578626087</v>
      </c>
      <c r="M73" s="19">
        <v>0.79081728304767895</v>
      </c>
      <c r="N73" s="19">
        <v>0.76377035260590831</v>
      </c>
      <c r="O73" s="24">
        <v>0.76790823397770969</v>
      </c>
      <c r="P73" s="19">
        <v>0.71237478772276275</v>
      </c>
      <c r="Q73" s="19">
        <v>0.78461992517559509</v>
      </c>
      <c r="R73" s="24">
        <v>0.79792309906976522</v>
      </c>
      <c r="S73" s="19">
        <v>0.76274256076039526</v>
      </c>
      <c r="T73" s="19">
        <v>0.79564313284761468</v>
      </c>
      <c r="U73" s="24">
        <v>0.71546223361314554</v>
      </c>
      <c r="V73" s="19">
        <v>0.68917429155270937</v>
      </c>
      <c r="W73" s="19">
        <v>0.7391552745535489</v>
      </c>
      <c r="X73" s="19">
        <v>0.80564450796417708</v>
      </c>
      <c r="Y73" s="24">
        <v>0.84310253035874505</v>
      </c>
      <c r="Z73" s="19">
        <v>0.71865490431802947</v>
      </c>
      <c r="AA73" s="24">
        <v>0.81789722639937767</v>
      </c>
      <c r="AB73" s="19">
        <v>0.72692297990486276</v>
      </c>
      <c r="AC73" s="19">
        <v>0.82627978758295451</v>
      </c>
      <c r="AD73" s="24">
        <v>0.68502035596241617</v>
      </c>
      <c r="AE73" s="19">
        <v>0.72745564599753187</v>
      </c>
      <c r="AF73" s="19">
        <v>0.80912100360041006</v>
      </c>
      <c r="AG73" s="19">
        <v>0.70525975442847966</v>
      </c>
      <c r="AH73" s="24">
        <v>0.83499622688264263</v>
      </c>
      <c r="AI73" s="19">
        <v>0.7221653498300562</v>
      </c>
      <c r="AJ73" s="19">
        <v>0.74268954206031235</v>
      </c>
      <c r="AK73" s="19">
        <v>0.77180211330837922</v>
      </c>
      <c r="AL73" s="24">
        <v>0.78655393626644377</v>
      </c>
      <c r="AM73" s="19">
        <v>0.74283472783629201</v>
      </c>
      <c r="AN73" s="19">
        <v>0.71856254821176835</v>
      </c>
      <c r="AO73" s="19">
        <v>0.78279583153300969</v>
      </c>
      <c r="AP73" s="24">
        <v>0.77782896555014069</v>
      </c>
    </row>
    <row r="74" spans="1:42" ht="16" x14ac:dyDescent="0.2">
      <c r="A74" s="12" t="s">
        <v>56</v>
      </c>
      <c r="B74" s="25">
        <v>0.12724292244823332</v>
      </c>
      <c r="C74" s="31">
        <v>0.14255444943796902</v>
      </c>
      <c r="D74" s="25">
        <v>0.11382892754858251</v>
      </c>
      <c r="E74" s="20">
        <v>0.18448672378939771</v>
      </c>
      <c r="F74" s="20">
        <v>0.16574550708735225</v>
      </c>
      <c r="G74" s="20">
        <v>0.14030347281501818</v>
      </c>
      <c r="H74" s="20">
        <v>0.16135819591136094</v>
      </c>
      <c r="I74" s="20">
        <v>2.8259932975548775E-2</v>
      </c>
      <c r="J74" s="20">
        <v>0.14209076786841701</v>
      </c>
      <c r="K74" s="25">
        <v>9.7462311396518453E-2</v>
      </c>
      <c r="L74" s="20">
        <v>0.17874128212142099</v>
      </c>
      <c r="M74" s="20">
        <v>8.2521211432825786E-2</v>
      </c>
      <c r="N74" s="20">
        <v>0.14022249510084026</v>
      </c>
      <c r="O74" s="25">
        <v>0.12007786734767355</v>
      </c>
      <c r="P74" s="20">
        <v>0.15849953453745713</v>
      </c>
      <c r="Q74" s="20">
        <v>7.4708607831789786E-2</v>
      </c>
      <c r="R74" s="25">
        <v>0.13452196095343122</v>
      </c>
      <c r="S74" s="20">
        <v>0.13428093494431734</v>
      </c>
      <c r="T74" s="20">
        <v>0.13169732541149556</v>
      </c>
      <c r="U74" s="25">
        <v>0.11939002543094986</v>
      </c>
      <c r="V74" s="20">
        <v>0.14219510415207309</v>
      </c>
      <c r="W74" s="20">
        <v>0.13393407642721467</v>
      </c>
      <c r="X74" s="20">
        <v>0.12388616465093477</v>
      </c>
      <c r="Y74" s="25">
        <v>8.980093561228715E-2</v>
      </c>
      <c r="Z74" s="20">
        <v>0.13732244769799676</v>
      </c>
      <c r="AA74" s="25">
        <v>0.11273670486871043</v>
      </c>
      <c r="AB74" s="20">
        <v>0.14142576245842262</v>
      </c>
      <c r="AC74" s="20">
        <v>0.12003131945844039</v>
      </c>
      <c r="AD74" s="25">
        <v>0.12241798308548946</v>
      </c>
      <c r="AE74" s="20">
        <v>0.13803554546329411</v>
      </c>
      <c r="AF74" s="20">
        <v>0.12934615981560119</v>
      </c>
      <c r="AG74" s="20">
        <v>0.13623707878252117</v>
      </c>
      <c r="AH74" s="25">
        <v>8.0375963275293186E-2</v>
      </c>
      <c r="AI74" s="20">
        <v>0.12321044993471426</v>
      </c>
      <c r="AJ74" s="20">
        <v>0.15434543765639827</v>
      </c>
      <c r="AK74" s="20">
        <v>0.12153238134025587</v>
      </c>
      <c r="AL74" s="25">
        <v>0.10881738223175433</v>
      </c>
      <c r="AM74" s="20">
        <v>0.15469715782885751</v>
      </c>
      <c r="AN74" s="20">
        <v>0.1174734734810637</v>
      </c>
      <c r="AO74" s="20">
        <v>0.11371556013839987</v>
      </c>
      <c r="AP74" s="25">
        <v>0.11398939969350651</v>
      </c>
    </row>
    <row r="75" spans="1:42" ht="16" x14ac:dyDescent="0.2">
      <c r="A75" s="12" t="s">
        <v>57</v>
      </c>
      <c r="B75" s="24">
        <v>0.49576422823280059</v>
      </c>
      <c r="C75" s="30">
        <v>0.4858727732935948</v>
      </c>
      <c r="D75" s="24">
        <v>0.50442985160227771</v>
      </c>
      <c r="E75" s="19">
        <v>0.44452261021346384</v>
      </c>
      <c r="F75" s="19">
        <v>0.44478457471111377</v>
      </c>
      <c r="G75" s="19">
        <v>0.46856805393343798</v>
      </c>
      <c r="H75" s="19">
        <v>0.46879905911246172</v>
      </c>
      <c r="I75" s="19">
        <v>0.53006651019060147</v>
      </c>
      <c r="J75" s="19">
        <v>0.44289334158077948</v>
      </c>
      <c r="K75" s="24">
        <v>0.53992860847095947</v>
      </c>
      <c r="L75" s="19">
        <v>0.29332339817722147</v>
      </c>
      <c r="M75" s="19">
        <v>0.4960653123739146</v>
      </c>
      <c r="N75" s="19">
        <v>0.5251099272815084</v>
      </c>
      <c r="O75" s="24">
        <v>0.57284681138015814</v>
      </c>
      <c r="P75" s="19">
        <v>0.45267207411580052</v>
      </c>
      <c r="Q75" s="19">
        <v>0.51227849453236141</v>
      </c>
      <c r="R75" s="24">
        <v>0.53732562621579261</v>
      </c>
      <c r="S75" s="19">
        <v>0.49761045952436406</v>
      </c>
      <c r="T75" s="19">
        <v>0.47260872774806001</v>
      </c>
      <c r="U75" s="24">
        <v>0.48893565587636756</v>
      </c>
      <c r="V75" s="19">
        <v>0.41644480169262604</v>
      </c>
      <c r="W75" s="19">
        <v>0.51954032599672162</v>
      </c>
      <c r="X75" s="19">
        <v>0.52657248583326643</v>
      </c>
      <c r="Y75" s="24">
        <v>0.51382667753250433</v>
      </c>
      <c r="Z75" s="19">
        <v>0.4772543145786699</v>
      </c>
      <c r="AA75" s="24">
        <v>0.52240326411906968</v>
      </c>
      <c r="AB75" s="19">
        <v>0.42846931213534206</v>
      </c>
      <c r="AC75" s="19">
        <v>0.58895326734329789</v>
      </c>
      <c r="AD75" s="24">
        <v>0.45769087640956008</v>
      </c>
      <c r="AE75" s="19">
        <v>0.48572631985531067</v>
      </c>
      <c r="AF75" s="19">
        <v>0.51323007081789496</v>
      </c>
      <c r="AG75" s="19">
        <v>0.46435951722199087</v>
      </c>
      <c r="AH75" s="24">
        <v>0.54027569515036922</v>
      </c>
      <c r="AI75" s="19">
        <v>0.43056810644270344</v>
      </c>
      <c r="AJ75" s="19">
        <v>0.51958331361661769</v>
      </c>
      <c r="AK75" s="19">
        <v>0.3968311043919539</v>
      </c>
      <c r="AL75" s="24">
        <v>0.5744291028811449</v>
      </c>
      <c r="AM75" s="19">
        <v>0.46454159574065157</v>
      </c>
      <c r="AN75" s="19">
        <v>0.52993269255668807</v>
      </c>
      <c r="AO75" s="19">
        <v>0.53092090984437912</v>
      </c>
      <c r="AP75" s="24">
        <v>0.46693162410843192</v>
      </c>
    </row>
    <row r="76" spans="1:42" ht="16" x14ac:dyDescent="0.2">
      <c r="A76" s="12" t="s">
        <v>58</v>
      </c>
      <c r="B76" s="25">
        <v>0.26357748787732721</v>
      </c>
      <c r="C76" s="31">
        <v>0.24904414618073911</v>
      </c>
      <c r="D76" s="25">
        <v>0.27630973669376474</v>
      </c>
      <c r="E76" s="20">
        <v>0.30701286490657687</v>
      </c>
      <c r="F76" s="20">
        <v>0.26329159570033361</v>
      </c>
      <c r="G76" s="20">
        <v>0.30677384491307591</v>
      </c>
      <c r="H76" s="20">
        <v>0.28505878542493579</v>
      </c>
      <c r="I76" s="20">
        <v>0.29838949568884621</v>
      </c>
      <c r="J76" s="20">
        <v>0.37886828592221489</v>
      </c>
      <c r="K76" s="25">
        <v>0.22465091326214232</v>
      </c>
      <c r="L76" s="20">
        <v>0.39662216760903968</v>
      </c>
      <c r="M76" s="20">
        <v>0.29475197067376419</v>
      </c>
      <c r="N76" s="20">
        <v>0.23866042532439968</v>
      </c>
      <c r="O76" s="25">
        <v>0.19506142259755122</v>
      </c>
      <c r="P76" s="20">
        <v>0.25970271360696157</v>
      </c>
      <c r="Q76" s="20">
        <v>0.27234143064323346</v>
      </c>
      <c r="R76" s="25">
        <v>0.26059747285397311</v>
      </c>
      <c r="S76" s="20">
        <v>0.26513210123603148</v>
      </c>
      <c r="T76" s="20">
        <v>0.3230344050995545</v>
      </c>
      <c r="U76" s="25">
        <v>0.22652657773677815</v>
      </c>
      <c r="V76" s="20">
        <v>0.27272948986008339</v>
      </c>
      <c r="W76" s="20">
        <v>0.21961494855682731</v>
      </c>
      <c r="X76" s="20">
        <v>0.2790720221309102</v>
      </c>
      <c r="Y76" s="25">
        <v>0.32927585282624083</v>
      </c>
      <c r="Z76" s="20">
        <v>0.24140058973935982</v>
      </c>
      <c r="AA76" s="25">
        <v>0.29549396228030744</v>
      </c>
      <c r="AB76" s="20">
        <v>0.29845366776952054</v>
      </c>
      <c r="AC76" s="20">
        <v>0.23732652023965636</v>
      </c>
      <c r="AD76" s="25">
        <v>0.22732947955285607</v>
      </c>
      <c r="AE76" s="20">
        <v>0.24172932614222112</v>
      </c>
      <c r="AF76" s="20">
        <v>0.29589093278251466</v>
      </c>
      <c r="AG76" s="20">
        <v>0.24090023720648898</v>
      </c>
      <c r="AH76" s="25">
        <v>0.29472053173227342</v>
      </c>
      <c r="AI76" s="20">
        <v>0.29159724338735288</v>
      </c>
      <c r="AJ76" s="20">
        <v>0.22310622844369407</v>
      </c>
      <c r="AK76" s="20">
        <v>0.37497100891642549</v>
      </c>
      <c r="AL76" s="25">
        <v>0.21212483338529886</v>
      </c>
      <c r="AM76" s="20">
        <v>0.27829313209564022</v>
      </c>
      <c r="AN76" s="20">
        <v>0.18862985565508023</v>
      </c>
      <c r="AO76" s="20">
        <v>0.25187492168863046</v>
      </c>
      <c r="AP76" s="25">
        <v>0.31089734144170883</v>
      </c>
    </row>
    <row r="77" spans="1:42" ht="16" x14ac:dyDescent="0.2">
      <c r="A77" s="12" t="s">
        <v>59</v>
      </c>
      <c r="B77" s="24">
        <v>9.2261609707934858E-2</v>
      </c>
      <c r="C77" s="30">
        <v>0.1012880011650493</v>
      </c>
      <c r="D77" s="24">
        <v>8.435384394106174E-2</v>
      </c>
      <c r="E77" s="19">
        <v>0.10982826308593885</v>
      </c>
      <c r="F77" s="19">
        <v>0.11279874824376418</v>
      </c>
      <c r="G77" s="19">
        <v>6.1571447864717077E-2</v>
      </c>
      <c r="H77" s="19">
        <v>0.12874493096716916</v>
      </c>
      <c r="I77" s="19">
        <v>2.8259932975548775E-2</v>
      </c>
      <c r="J77" s="19">
        <v>7.2264148123769328E-2</v>
      </c>
      <c r="K77" s="24">
        <v>8.5130060426835782E-2</v>
      </c>
      <c r="L77" s="19">
        <v>0.12017852893736461</v>
      </c>
      <c r="M77" s="19">
        <v>5.1824503530512524E-2</v>
      </c>
      <c r="N77" s="19">
        <v>0.10569969761270599</v>
      </c>
      <c r="O77" s="24">
        <v>9.3948697266237807E-2</v>
      </c>
      <c r="P77" s="19">
        <v>0.11650383039231428</v>
      </c>
      <c r="Q77" s="19">
        <v>6.1363504498801735E-2</v>
      </c>
      <c r="R77" s="24">
        <v>8.8820382241169032E-2</v>
      </c>
      <c r="S77" s="19">
        <v>0.10111645027086803</v>
      </c>
      <c r="T77" s="19">
        <v>8.1401642897227289E-2</v>
      </c>
      <c r="U77" s="24">
        <v>8.8845610250013834E-2</v>
      </c>
      <c r="V77" s="19">
        <v>0.12029092446647821</v>
      </c>
      <c r="W77" s="19">
        <v>0.10574920219252917</v>
      </c>
      <c r="X77" s="19">
        <v>7.4605026580905828E-2</v>
      </c>
      <c r="Y77" s="24">
        <v>4.2999337295179733E-2</v>
      </c>
      <c r="Z77" s="19">
        <v>0.11171368453320367</v>
      </c>
      <c r="AA77" s="24">
        <v>6.4266637445215213E-2</v>
      </c>
      <c r="AB77" s="19">
        <v>0.10152680142549524</v>
      </c>
      <c r="AC77" s="19">
        <v>8.702423330369928E-2</v>
      </c>
      <c r="AD77" s="24">
        <v>9.3396050088340607E-2</v>
      </c>
      <c r="AE77" s="19">
        <v>0.12381234424958537</v>
      </c>
      <c r="AF77" s="19">
        <v>7.1286689616847726E-2</v>
      </c>
      <c r="AG77" s="19">
        <v>9.3298945609433193E-2</v>
      </c>
      <c r="AH77" s="24">
        <v>5.0589241346131728E-2</v>
      </c>
      <c r="AI77" s="19">
        <v>5.9325692509902307E-2</v>
      </c>
      <c r="AJ77" s="19">
        <v>0.1268658082202905</v>
      </c>
      <c r="AK77" s="19">
        <v>9.7554799817898205E-2</v>
      </c>
      <c r="AL77" s="24">
        <v>7.5765853360301103E-2</v>
      </c>
      <c r="AM77" s="19">
        <v>0.1206215898196054</v>
      </c>
      <c r="AN77" s="19">
        <v>6.135413661062445E-2</v>
      </c>
      <c r="AO77" s="19">
        <v>8.1468814773841047E-2</v>
      </c>
      <c r="AP77" s="24">
        <v>8.8437617380768677E-2</v>
      </c>
    </row>
    <row r="78" spans="1:42" ht="16" x14ac:dyDescent="0.2">
      <c r="A78" s="12" t="s">
        <v>60</v>
      </c>
      <c r="B78" s="25">
        <v>3.4981312740298504E-2</v>
      </c>
      <c r="C78" s="31">
        <v>4.1266448272919719E-2</v>
      </c>
      <c r="D78" s="25">
        <v>2.9475083607520772E-2</v>
      </c>
      <c r="E78" s="20">
        <v>7.4658460703458843E-2</v>
      </c>
      <c r="F78" s="20">
        <v>5.2946758843588057E-2</v>
      </c>
      <c r="G78" s="20">
        <v>7.8732024950301113E-2</v>
      </c>
      <c r="H78" s="20">
        <v>3.2613264944191825E-2</v>
      </c>
      <c r="I78" s="20">
        <v>0</v>
      </c>
      <c r="J78" s="20">
        <v>6.9826619744647683E-2</v>
      </c>
      <c r="K78" s="25">
        <v>1.233225096968267E-2</v>
      </c>
      <c r="L78" s="20">
        <v>5.8562753184056383E-2</v>
      </c>
      <c r="M78" s="20">
        <v>3.0696707902313262E-2</v>
      </c>
      <c r="N78" s="20">
        <v>3.4522797488134249E-2</v>
      </c>
      <c r="O78" s="25">
        <v>2.612917008143573E-2</v>
      </c>
      <c r="P78" s="20">
        <v>4.1995704145142851E-2</v>
      </c>
      <c r="Q78" s="20">
        <v>1.3345103332988054E-2</v>
      </c>
      <c r="R78" s="25">
        <v>4.57015787122622E-2</v>
      </c>
      <c r="S78" s="20">
        <v>3.3164484673449256E-2</v>
      </c>
      <c r="T78" s="20">
        <v>5.0295682514268268E-2</v>
      </c>
      <c r="U78" s="25">
        <v>3.0544415180936025E-2</v>
      </c>
      <c r="V78" s="20">
        <v>2.1904179685594896E-2</v>
      </c>
      <c r="W78" s="20">
        <v>2.8184874234685492E-2</v>
      </c>
      <c r="X78" s="20">
        <v>4.9281138070028957E-2</v>
      </c>
      <c r="Y78" s="25">
        <v>4.6801598317107417E-2</v>
      </c>
      <c r="Z78" s="20">
        <v>2.5608763164793109E-2</v>
      </c>
      <c r="AA78" s="25">
        <v>4.8470067423495217E-2</v>
      </c>
      <c r="AB78" s="20">
        <v>3.9898961032927373E-2</v>
      </c>
      <c r="AC78" s="20">
        <v>3.3007086154741128E-2</v>
      </c>
      <c r="AD78" s="25">
        <v>2.9021932997148857E-2</v>
      </c>
      <c r="AE78" s="20">
        <v>1.4223201213708745E-2</v>
      </c>
      <c r="AF78" s="20">
        <v>5.805947019875346E-2</v>
      </c>
      <c r="AG78" s="20">
        <v>4.2938133173087985E-2</v>
      </c>
      <c r="AH78" s="25">
        <v>2.9786721929161444E-2</v>
      </c>
      <c r="AI78" s="20">
        <v>6.3884757424811964E-2</v>
      </c>
      <c r="AJ78" s="20">
        <v>2.7479629436107725E-2</v>
      </c>
      <c r="AK78" s="20">
        <v>2.3977581522357665E-2</v>
      </c>
      <c r="AL78" s="25">
        <v>3.3051528871453212E-2</v>
      </c>
      <c r="AM78" s="20">
        <v>3.4075568009252044E-2</v>
      </c>
      <c r="AN78" s="20">
        <v>5.6119336870439247E-2</v>
      </c>
      <c r="AO78" s="20">
        <v>3.2246745364558835E-2</v>
      </c>
      <c r="AP78" s="25">
        <v>2.5551782312737845E-2</v>
      </c>
    </row>
    <row r="79" spans="1:42" ht="16" x14ac:dyDescent="0.2">
      <c r="A79" s="12" t="s">
        <v>41</v>
      </c>
      <c r="B79" s="24">
        <v>0.11341536144163893</v>
      </c>
      <c r="C79" s="30">
        <v>0.12252863108769717</v>
      </c>
      <c r="D79" s="24">
        <v>0.10543148415537493</v>
      </c>
      <c r="E79" s="19">
        <v>6.3977801090562114E-2</v>
      </c>
      <c r="F79" s="19">
        <v>0.12617832250119981</v>
      </c>
      <c r="G79" s="19">
        <v>8.4354628338467783E-2</v>
      </c>
      <c r="H79" s="19">
        <v>8.4783959551241878E-2</v>
      </c>
      <c r="I79" s="19">
        <v>0.14328406114500333</v>
      </c>
      <c r="J79" s="19">
        <v>3.6147604628588605E-2</v>
      </c>
      <c r="K79" s="24">
        <v>0.13795816687038043</v>
      </c>
      <c r="L79" s="19">
        <v>0.13131315209231811</v>
      </c>
      <c r="M79" s="19">
        <v>0.12666150551949543</v>
      </c>
      <c r="N79" s="19">
        <v>9.6007152293252074E-2</v>
      </c>
      <c r="O79" s="24">
        <v>0.11201389867461654</v>
      </c>
      <c r="P79" s="19">
        <v>0.12912567773978018</v>
      </c>
      <c r="Q79" s="19">
        <v>0.14067146699261554</v>
      </c>
      <c r="R79" s="24">
        <v>6.7554939976802619E-2</v>
      </c>
      <c r="S79" s="19">
        <v>0.10297650429528822</v>
      </c>
      <c r="T79" s="19">
        <v>7.2659541740889524E-2</v>
      </c>
      <c r="U79" s="24">
        <v>0.16514774095590448</v>
      </c>
      <c r="V79" s="19">
        <v>0.16863060429521781</v>
      </c>
      <c r="W79" s="19">
        <v>0.12691064901923679</v>
      </c>
      <c r="X79" s="19">
        <v>7.0469327384888078E-2</v>
      </c>
      <c r="Y79" s="24">
        <v>6.7096534028967897E-2</v>
      </c>
      <c r="Z79" s="19">
        <v>0.14402264798397435</v>
      </c>
      <c r="AA79" s="24">
        <v>6.9366068731911187E-2</v>
      </c>
      <c r="AB79" s="19">
        <v>0.13165125763671501</v>
      </c>
      <c r="AC79" s="19">
        <v>5.3688892958604642E-2</v>
      </c>
      <c r="AD79" s="24">
        <v>0.19256166095209423</v>
      </c>
      <c r="AE79" s="19">
        <v>0.13450880853917396</v>
      </c>
      <c r="AF79" s="19">
        <v>6.153283658398806E-2</v>
      </c>
      <c r="AG79" s="19">
        <v>0.15850316678899928</v>
      </c>
      <c r="AH79" s="24">
        <v>8.4627809842063972E-2</v>
      </c>
      <c r="AI79" s="19">
        <v>0.15462420023522913</v>
      </c>
      <c r="AJ79" s="19">
        <v>0.10296502028328923</v>
      </c>
      <c r="AK79" s="19">
        <v>0.10666550535136492</v>
      </c>
      <c r="AL79" s="24">
        <v>0.10462868150180223</v>
      </c>
      <c r="AM79" s="19">
        <v>0.1024681143348503</v>
      </c>
      <c r="AN79" s="19">
        <v>0.16396397830716772</v>
      </c>
      <c r="AO79" s="19">
        <v>0.10348860832859023</v>
      </c>
      <c r="AP79" s="24">
        <v>0.10818163475635324</v>
      </c>
    </row>
    <row r="80" spans="1:42" s="15" customFormat="1" ht="16" x14ac:dyDescent="0.2">
      <c r="A80" s="13" t="s">
        <v>61</v>
      </c>
      <c r="B80" s="22"/>
      <c r="C80" s="28"/>
      <c r="D80" s="22"/>
      <c r="E80" s="17"/>
      <c r="F80" s="17"/>
      <c r="G80" s="17"/>
      <c r="H80" s="17"/>
      <c r="I80" s="17"/>
      <c r="J80" s="17"/>
      <c r="K80" s="22"/>
      <c r="L80" s="17"/>
      <c r="M80" s="17"/>
      <c r="N80" s="17"/>
      <c r="O80" s="22"/>
      <c r="P80" s="17"/>
      <c r="Q80" s="17"/>
      <c r="R80" s="22"/>
      <c r="S80" s="17"/>
      <c r="T80" s="17"/>
      <c r="U80" s="22"/>
      <c r="V80" s="17"/>
      <c r="W80" s="17"/>
      <c r="X80" s="17"/>
      <c r="Y80" s="22"/>
      <c r="Z80" s="17"/>
      <c r="AA80" s="22"/>
      <c r="AB80" s="17"/>
      <c r="AC80" s="17"/>
      <c r="AD80" s="22"/>
      <c r="AE80" s="17"/>
      <c r="AF80" s="17"/>
      <c r="AG80" s="17"/>
      <c r="AH80" s="22"/>
      <c r="AI80" s="17"/>
      <c r="AJ80" s="17"/>
      <c r="AK80" s="17"/>
      <c r="AL80" s="22"/>
      <c r="AM80" s="17"/>
      <c r="AN80" s="17"/>
      <c r="AO80" s="17"/>
      <c r="AP80" s="22"/>
    </row>
    <row r="81" spans="1:42" ht="16" x14ac:dyDescent="0.2">
      <c r="A81" s="11" t="s">
        <v>28</v>
      </c>
      <c r="B81" s="23">
        <v>498.99999999999994</v>
      </c>
      <c r="C81" s="29">
        <v>233.01868911906183</v>
      </c>
      <c r="D81" s="23">
        <v>265.98131088093811</v>
      </c>
      <c r="E81" s="18">
        <v>47.358533934254844</v>
      </c>
      <c r="F81" s="18">
        <v>77.569736932013711</v>
      </c>
      <c r="G81" s="18">
        <v>46.031876112165719</v>
      </c>
      <c r="H81" s="18">
        <v>67.563939545761457</v>
      </c>
      <c r="I81" s="18">
        <v>24.260547503294347</v>
      </c>
      <c r="J81" s="18">
        <v>18.648139373120888</v>
      </c>
      <c r="K81" s="23">
        <v>217.56722659938885</v>
      </c>
      <c r="L81" s="18">
        <v>79.820946061666433</v>
      </c>
      <c r="M81" s="18">
        <v>113.25952788500059</v>
      </c>
      <c r="N81" s="18">
        <v>156.19262788766764</v>
      </c>
      <c r="O81" s="23">
        <v>149.72689816566529</v>
      </c>
      <c r="P81" s="18">
        <v>202.94911090587578</v>
      </c>
      <c r="Q81" s="18">
        <v>142.0831137383127</v>
      </c>
      <c r="R81" s="23">
        <v>153.96777535581165</v>
      </c>
      <c r="S81" s="18">
        <v>312.87299999999971</v>
      </c>
      <c r="T81" s="18">
        <v>72.355000000000032</v>
      </c>
      <c r="U81" s="23">
        <v>95.808000000000035</v>
      </c>
      <c r="V81" s="18">
        <v>120.76144732077707</v>
      </c>
      <c r="W81" s="18">
        <v>173.66132535865415</v>
      </c>
      <c r="X81" s="18">
        <v>137.65892773151825</v>
      </c>
      <c r="Y81" s="23">
        <v>66.918299589050449</v>
      </c>
      <c r="Z81" s="18">
        <v>294.42277267943109</v>
      </c>
      <c r="AA81" s="23">
        <v>204.57722732056891</v>
      </c>
      <c r="AB81" s="18">
        <v>247.19114422526008</v>
      </c>
      <c r="AC81" s="18">
        <v>181.96955894478879</v>
      </c>
      <c r="AD81" s="23">
        <v>54.673143818696033</v>
      </c>
      <c r="AE81" s="18">
        <v>177.68320586124281</v>
      </c>
      <c r="AF81" s="18">
        <v>135.18979413875724</v>
      </c>
      <c r="AG81" s="18">
        <v>116.73956681818848</v>
      </c>
      <c r="AH81" s="23">
        <v>69.387433181811545</v>
      </c>
      <c r="AI81" s="18">
        <v>88.245437661219484</v>
      </c>
      <c r="AJ81" s="18">
        <v>144.77325145784243</v>
      </c>
      <c r="AK81" s="18">
        <v>104.83503628544757</v>
      </c>
      <c r="AL81" s="23">
        <v>161.14627459549052</v>
      </c>
      <c r="AM81" s="18">
        <v>157.00584833836209</v>
      </c>
      <c r="AN81" s="18">
        <v>76.012840780699847</v>
      </c>
      <c r="AO81" s="18">
        <v>155.86715166163796</v>
      </c>
      <c r="AP81" s="23">
        <v>110.11415921930016</v>
      </c>
    </row>
    <row r="82" spans="1:42" ht="16" x14ac:dyDescent="0.2">
      <c r="A82" s="12" t="s">
        <v>55</v>
      </c>
      <c r="B82" s="24">
        <v>0.26446187392272297</v>
      </c>
      <c r="C82" s="30">
        <v>0.32101146830471622</v>
      </c>
      <c r="D82" s="24">
        <v>0.2149203767796953</v>
      </c>
      <c r="E82" s="19">
        <v>0.48950664636857028</v>
      </c>
      <c r="F82" s="19">
        <v>0.32800003040633952</v>
      </c>
      <c r="G82" s="19">
        <v>0.25919296294690147</v>
      </c>
      <c r="H82" s="19">
        <v>0.24183519710641146</v>
      </c>
      <c r="I82" s="19">
        <v>0.33350792216446906</v>
      </c>
      <c r="J82" s="19">
        <v>0.13568552219972943</v>
      </c>
      <c r="K82" s="24">
        <v>0.20430208295912042</v>
      </c>
      <c r="L82" s="19">
        <v>0.31115887770418688</v>
      </c>
      <c r="M82" s="19">
        <v>0.37003433127943047</v>
      </c>
      <c r="N82" s="19">
        <v>0.2688215071109516</v>
      </c>
      <c r="O82" s="24">
        <v>0.15516001525368189</v>
      </c>
      <c r="P82" s="19">
        <v>0.36415530237950233</v>
      </c>
      <c r="Q82" s="19">
        <v>0.14154571652460163</v>
      </c>
      <c r="R82" s="24">
        <v>0.24648160311481676</v>
      </c>
      <c r="S82" s="19">
        <v>0.2548913513068114</v>
      </c>
      <c r="T82" s="19">
        <v>0.28501683474599304</v>
      </c>
      <c r="U82" s="24">
        <v>0.28702556716287575</v>
      </c>
      <c r="V82" s="19">
        <v>0.29252946953986031</v>
      </c>
      <c r="W82" s="19">
        <v>0.23495973540225421</v>
      </c>
      <c r="X82" s="19">
        <v>0.25344816560989503</v>
      </c>
      <c r="Y82" s="24">
        <v>0.31302904170029144</v>
      </c>
      <c r="Z82" s="19">
        <v>0.25857273365323968</v>
      </c>
      <c r="AA82" s="24">
        <v>0.27293738720222566</v>
      </c>
      <c r="AB82" s="19">
        <v>0.35557931925728375</v>
      </c>
      <c r="AC82" s="19">
        <v>0.19323169866583356</v>
      </c>
      <c r="AD82" s="24">
        <v>0.13938391112070497</v>
      </c>
      <c r="AE82" s="19">
        <v>0.22595447201634999</v>
      </c>
      <c r="AF82" s="19">
        <v>0.29292378942615349</v>
      </c>
      <c r="AG82" s="19">
        <v>0.30821928841808294</v>
      </c>
      <c r="AH82" s="24">
        <v>0.23399722933318629</v>
      </c>
      <c r="AI82" s="19">
        <v>0.42417264835243879</v>
      </c>
      <c r="AJ82" s="19">
        <v>0.25813035324175815</v>
      </c>
      <c r="AK82" s="19">
        <v>0.27963560367532037</v>
      </c>
      <c r="AL82" s="24">
        <v>0.17281935286925057</v>
      </c>
      <c r="AM82" s="19">
        <v>0.31384662153281861</v>
      </c>
      <c r="AN82" s="19">
        <v>0.3358105842709459</v>
      </c>
      <c r="AO82" s="19">
        <v>0.1955053798742564</v>
      </c>
      <c r="AP82" s="24">
        <v>0.24240240351109363</v>
      </c>
    </row>
    <row r="83" spans="1:42" ht="16" x14ac:dyDescent="0.2">
      <c r="A83" s="12" t="s">
        <v>56</v>
      </c>
      <c r="B83" s="25">
        <v>0.5492388513843437</v>
      </c>
      <c r="C83" s="31">
        <v>0.53587784965318541</v>
      </c>
      <c r="D83" s="25">
        <v>0.56094404637868611</v>
      </c>
      <c r="E83" s="20">
        <v>0.44711693344350628</v>
      </c>
      <c r="F83" s="20">
        <v>0.4240764960576387</v>
      </c>
      <c r="G83" s="20">
        <v>0.61584941252368441</v>
      </c>
      <c r="H83" s="20">
        <v>0.55673522019484145</v>
      </c>
      <c r="I83" s="20">
        <v>0.40849592341521818</v>
      </c>
      <c r="J83" s="20">
        <v>0.79205032967650113</v>
      </c>
      <c r="K83" s="25">
        <v>0.59455348971807898</v>
      </c>
      <c r="L83" s="20">
        <v>0.45564316157974311</v>
      </c>
      <c r="M83" s="20">
        <v>0.45452999870974642</v>
      </c>
      <c r="N83" s="20">
        <v>0.55905784319487384</v>
      </c>
      <c r="O83" s="25">
        <v>0.66053430008468728</v>
      </c>
      <c r="P83" s="20">
        <v>0.4547918366039766</v>
      </c>
      <c r="Q83" s="20">
        <v>0.60248867455266697</v>
      </c>
      <c r="R83" s="25">
        <v>0.62459252177938529</v>
      </c>
      <c r="S83" s="20">
        <v>0.58274601112658053</v>
      </c>
      <c r="T83" s="20">
        <v>0.47662689201458841</v>
      </c>
      <c r="U83" s="25">
        <v>0.49933283446393195</v>
      </c>
      <c r="V83" s="20">
        <v>0.44397100246138338</v>
      </c>
      <c r="W83" s="20">
        <v>0.58150155356195488</v>
      </c>
      <c r="X83" s="20">
        <v>0.59476609142988646</v>
      </c>
      <c r="Y83" s="25">
        <v>0.56182558969649266</v>
      </c>
      <c r="Z83" s="20">
        <v>0.5250915542586323</v>
      </c>
      <c r="AA83" s="25">
        <v>0.58399107804017603</v>
      </c>
      <c r="AB83" s="20">
        <v>0.46048238977807759</v>
      </c>
      <c r="AC83" s="20">
        <v>0.7006094349593871</v>
      </c>
      <c r="AD83" s="25">
        <v>0.44361063218490421</v>
      </c>
      <c r="AE83" s="20">
        <v>0.58864487394626397</v>
      </c>
      <c r="AF83" s="20">
        <v>0.5749929935011403</v>
      </c>
      <c r="AG83" s="20">
        <v>0.42836036111646641</v>
      </c>
      <c r="AH83" s="25">
        <v>0.60152233897164731</v>
      </c>
      <c r="AI83" s="20">
        <v>0.41710290668428895</v>
      </c>
      <c r="AJ83" s="20">
        <v>0.60827621551104372</v>
      </c>
      <c r="AK83" s="20">
        <v>0.48688200572715484</v>
      </c>
      <c r="AL83" s="25">
        <v>0.60912571696689843</v>
      </c>
      <c r="AM83" s="20">
        <v>0.55814197115411313</v>
      </c>
      <c r="AN83" s="20">
        <v>0.48989091839447124</v>
      </c>
      <c r="AO83" s="20">
        <v>0.60752979736534951</v>
      </c>
      <c r="AP83" s="25">
        <v>0.49500167924088251</v>
      </c>
    </row>
    <row r="84" spans="1:42" ht="16" x14ac:dyDescent="0.2">
      <c r="A84" s="12" t="s">
        <v>57</v>
      </c>
      <c r="B84" s="24">
        <v>7.4850127943052444E-2</v>
      </c>
      <c r="C84" s="30">
        <v>0.10819255133001567</v>
      </c>
      <c r="D84" s="24">
        <v>4.563977566698308E-2</v>
      </c>
      <c r="E84" s="19">
        <v>0.17550342590195181</v>
      </c>
      <c r="F84" s="19">
        <v>6.755896002022628E-2</v>
      </c>
      <c r="G84" s="19">
        <v>0.14453430297848047</v>
      </c>
      <c r="H84" s="19">
        <v>3.5687291006436701E-2</v>
      </c>
      <c r="I84" s="19">
        <v>0.20973271157978546</v>
      </c>
      <c r="J84" s="19">
        <v>4.6580756263405368E-2</v>
      </c>
      <c r="K84" s="24">
        <v>4.0340929677167035E-2</v>
      </c>
      <c r="L84" s="19">
        <v>0.11189373484759037</v>
      </c>
      <c r="M84" s="19">
        <v>0.13981752836064423</v>
      </c>
      <c r="N84" s="19">
        <v>6.5216878516935903E-2</v>
      </c>
      <c r="O84" s="24">
        <v>1.6007058241854354E-2</v>
      </c>
      <c r="P84" s="19">
        <v>9.9036579198245836E-2</v>
      </c>
      <c r="Q84" s="19">
        <v>2.5512148640626901E-2</v>
      </c>
      <c r="R84" s="24">
        <v>8.8498925178570179E-2</v>
      </c>
      <c r="S84" s="19">
        <v>6.6415946672854428E-2</v>
      </c>
      <c r="T84" s="19">
        <v>0.11238533227419273</v>
      </c>
      <c r="U84" s="24">
        <v>6.9527828058018701E-2</v>
      </c>
      <c r="V84" s="19">
        <v>0.10616051277015201</v>
      </c>
      <c r="W84" s="19">
        <v>2.8152023375193062E-2</v>
      </c>
      <c r="X84" s="19">
        <v>8.3785238696581069E-2</v>
      </c>
      <c r="Y84" s="24">
        <v>0.12115389831133491</v>
      </c>
      <c r="Z84" s="19">
        <v>6.0148251102114615E-2</v>
      </c>
      <c r="AA84" s="24">
        <v>9.6008726091015559E-2</v>
      </c>
      <c r="AB84" s="19">
        <v>0.10175943630841205</v>
      </c>
      <c r="AC84" s="19">
        <v>5.3842664814326591E-2</v>
      </c>
      <c r="AD84" s="24">
        <v>4.386900424215278E-2</v>
      </c>
      <c r="AE84" s="19">
        <v>3.6568896086223462E-2</v>
      </c>
      <c r="AF84" s="19">
        <v>0.10564464487097423</v>
      </c>
      <c r="AG84" s="19">
        <v>9.6037157541941698E-2</v>
      </c>
      <c r="AH84" s="24">
        <v>7.723475195095672E-2</v>
      </c>
      <c r="AI84" s="19">
        <v>0.195467571819367</v>
      </c>
      <c r="AJ84" s="19">
        <v>5.4994724366673513E-2</v>
      </c>
      <c r="AK84" s="19">
        <v>7.1712758145435623E-2</v>
      </c>
      <c r="AL84" s="24">
        <v>2.8677782154817231E-2</v>
      </c>
      <c r="AM84" s="19">
        <v>9.5747357456434312E-2</v>
      </c>
      <c r="AN84" s="19">
        <v>0.13389831632693619</v>
      </c>
      <c r="AO84" s="19">
        <v>3.6870253536470519E-2</v>
      </c>
      <c r="AP84" s="24">
        <v>5.8053078784472772E-2</v>
      </c>
    </row>
    <row r="85" spans="1:42" ht="16" x14ac:dyDescent="0.2">
      <c r="A85" s="12" t="s">
        <v>58</v>
      </c>
      <c r="B85" s="25">
        <v>0.18961174597967057</v>
      </c>
      <c r="C85" s="31">
        <v>0.21281891697470059</v>
      </c>
      <c r="D85" s="25">
        <v>0.16928060111271215</v>
      </c>
      <c r="E85" s="20">
        <v>0.31400322046661844</v>
      </c>
      <c r="F85" s="20">
        <v>0.26044107038611325</v>
      </c>
      <c r="G85" s="20">
        <v>0.11465865996842099</v>
      </c>
      <c r="H85" s="20">
        <v>0.20614790609997477</v>
      </c>
      <c r="I85" s="20">
        <v>0.1237752105846836</v>
      </c>
      <c r="J85" s="20">
        <v>8.9104765936324062E-2</v>
      </c>
      <c r="K85" s="25">
        <v>0.16396115328195335</v>
      </c>
      <c r="L85" s="20">
        <v>0.19926514285659641</v>
      </c>
      <c r="M85" s="20">
        <v>0.23021680291878621</v>
      </c>
      <c r="N85" s="20">
        <v>0.20360462859401576</v>
      </c>
      <c r="O85" s="25">
        <v>0.13915295701182753</v>
      </c>
      <c r="P85" s="20">
        <v>0.2651187231812564</v>
      </c>
      <c r="Q85" s="20">
        <v>0.11603356788397476</v>
      </c>
      <c r="R85" s="25">
        <v>0.15798267793624657</v>
      </c>
      <c r="S85" s="20">
        <v>0.18847540463395687</v>
      </c>
      <c r="T85" s="20">
        <v>0.17263150247180034</v>
      </c>
      <c r="U85" s="25">
        <v>0.21749773910485709</v>
      </c>
      <c r="V85" s="20">
        <v>0.18636895676970813</v>
      </c>
      <c r="W85" s="20">
        <v>0.20680771202706122</v>
      </c>
      <c r="X85" s="20">
        <v>0.16966292691331392</v>
      </c>
      <c r="Y85" s="25">
        <v>0.19187514338895653</v>
      </c>
      <c r="Z85" s="20">
        <v>0.19842448255112505</v>
      </c>
      <c r="AA85" s="25">
        <v>0.17692866111121017</v>
      </c>
      <c r="AB85" s="20">
        <v>0.25381988294887148</v>
      </c>
      <c r="AC85" s="20">
        <v>0.13938903385150692</v>
      </c>
      <c r="AD85" s="25">
        <v>9.5514906878552172E-2</v>
      </c>
      <c r="AE85" s="20">
        <v>0.18938557593012656</v>
      </c>
      <c r="AF85" s="20">
        <v>0.18727914455517924</v>
      </c>
      <c r="AG85" s="20">
        <v>0.21218213087614129</v>
      </c>
      <c r="AH85" s="25">
        <v>0.15676247738222956</v>
      </c>
      <c r="AI85" s="20">
        <v>0.22870507653307173</v>
      </c>
      <c r="AJ85" s="20">
        <v>0.20313562887508466</v>
      </c>
      <c r="AK85" s="20">
        <v>0.20792284552988477</v>
      </c>
      <c r="AL85" s="25">
        <v>0.14414157071443331</v>
      </c>
      <c r="AM85" s="20">
        <v>0.21809926407638433</v>
      </c>
      <c r="AN85" s="20">
        <v>0.20191226794400968</v>
      </c>
      <c r="AO85" s="20">
        <v>0.15863512633778587</v>
      </c>
      <c r="AP85" s="25">
        <v>0.18434932472662086</v>
      </c>
    </row>
    <row r="86" spans="1:42" ht="16" x14ac:dyDescent="0.2">
      <c r="A86" s="12" t="s">
        <v>59</v>
      </c>
      <c r="B86" s="24">
        <v>0.23299781060182487</v>
      </c>
      <c r="C86" s="30">
        <v>0.25850654645553267</v>
      </c>
      <c r="D86" s="24">
        <v>0.21065032998362387</v>
      </c>
      <c r="E86" s="19">
        <v>0.27860810763152327</v>
      </c>
      <c r="F86" s="19">
        <v>0.25424337473994096</v>
      </c>
      <c r="G86" s="19">
        <v>0.18922639470416899</v>
      </c>
      <c r="H86" s="19">
        <v>0.17285218853257278</v>
      </c>
      <c r="I86" s="19">
        <v>0.21299218534337436</v>
      </c>
      <c r="J86" s="19">
        <v>0.41761964867303669</v>
      </c>
      <c r="K86" s="24">
        <v>0.22984016406649846</v>
      </c>
      <c r="L86" s="19">
        <v>0.26582589587469552</v>
      </c>
      <c r="M86" s="19">
        <v>0.1867211436640725</v>
      </c>
      <c r="N86" s="19">
        <v>0.25483739125349086</v>
      </c>
      <c r="O86" s="24">
        <v>0.2277196883803497</v>
      </c>
      <c r="P86" s="19">
        <v>0.26334179850723943</v>
      </c>
      <c r="Q86" s="19">
        <v>0.21304841990049317</v>
      </c>
      <c r="R86" s="24">
        <v>0.21141008673535919</v>
      </c>
      <c r="S86" s="19">
        <v>0.22757345353207317</v>
      </c>
      <c r="T86" s="19">
        <v>0.19431676574769258</v>
      </c>
      <c r="U86" s="24">
        <v>0.2632585016129636</v>
      </c>
      <c r="V86" s="19">
        <v>0.20087108382315591</v>
      </c>
      <c r="W86" s="19">
        <v>0.22877242133126136</v>
      </c>
      <c r="X86" s="19">
        <v>0.25083381144398237</v>
      </c>
      <c r="Y86" s="24">
        <v>0.26524865957224281</v>
      </c>
      <c r="Z86" s="19">
        <v>0.21732831369991015</v>
      </c>
      <c r="AA86" s="24">
        <v>0.25554898496652695</v>
      </c>
      <c r="AB86" s="19">
        <v>0.28407819578232035</v>
      </c>
      <c r="AC86" s="19">
        <v>0.15709039380249634</v>
      </c>
      <c r="AD86" s="24">
        <v>0.21276692665414162</v>
      </c>
      <c r="AE86" s="19">
        <v>0.21481904963494425</v>
      </c>
      <c r="AF86" s="19">
        <v>0.24433687408262816</v>
      </c>
      <c r="AG86" s="19">
        <v>0.22114753365735507</v>
      </c>
      <c r="AH86" s="24">
        <v>0.27739390547660808</v>
      </c>
      <c r="AI86" s="19">
        <v>0.18046481430998063</v>
      </c>
      <c r="AJ86" s="19">
        <v>0.30607629252170659</v>
      </c>
      <c r="AK86" s="19">
        <v>0.25221745982629928</v>
      </c>
      <c r="AL86" s="24">
        <v>0.18360849127976639</v>
      </c>
      <c r="AM86" s="19">
        <v>0.27406664828558797</v>
      </c>
      <c r="AN86" s="19">
        <v>0.22636688474880384</v>
      </c>
      <c r="AO86" s="19">
        <v>0.18074059999996533</v>
      </c>
      <c r="AP86" s="24">
        <v>0.25298770469160264</v>
      </c>
    </row>
    <row r="87" spans="1:42" ht="16" x14ac:dyDescent="0.2">
      <c r="A87" s="12" t="s">
        <v>60</v>
      </c>
      <c r="B87" s="25">
        <v>0.3162410407825193</v>
      </c>
      <c r="C87" s="31">
        <v>0.27737130319765257</v>
      </c>
      <c r="D87" s="25">
        <v>0.35029371639506202</v>
      </c>
      <c r="E87" s="20">
        <v>0.16850882581198298</v>
      </c>
      <c r="F87" s="20">
        <v>0.16983312131769782</v>
      </c>
      <c r="G87" s="20">
        <v>0.42662301781951556</v>
      </c>
      <c r="H87" s="20">
        <v>0.3838830316622685</v>
      </c>
      <c r="I87" s="20">
        <v>0.19550373807184379</v>
      </c>
      <c r="J87" s="20">
        <v>0.3744306810034646</v>
      </c>
      <c r="K87" s="25">
        <v>0.36471332565158038</v>
      </c>
      <c r="L87" s="20">
        <v>0.18981726570504745</v>
      </c>
      <c r="M87" s="20">
        <v>0.26780885504567409</v>
      </c>
      <c r="N87" s="20">
        <v>0.30422045194138292</v>
      </c>
      <c r="O87" s="25">
        <v>0.43281461170433766</v>
      </c>
      <c r="P87" s="20">
        <v>0.19145003809673711</v>
      </c>
      <c r="Q87" s="20">
        <v>0.38944025465217397</v>
      </c>
      <c r="R87" s="25">
        <v>0.4131824350440263</v>
      </c>
      <c r="S87" s="20">
        <v>0.35517255759450689</v>
      </c>
      <c r="T87" s="20">
        <v>0.28231012626689572</v>
      </c>
      <c r="U87" s="25">
        <v>0.23607433285096846</v>
      </c>
      <c r="V87" s="20">
        <v>0.24309991863822733</v>
      </c>
      <c r="W87" s="20">
        <v>0.35272913223069369</v>
      </c>
      <c r="X87" s="20">
        <v>0.34393227998590414</v>
      </c>
      <c r="Y87" s="25">
        <v>0.29657693012424979</v>
      </c>
      <c r="Z87" s="20">
        <v>0.30776324055872201</v>
      </c>
      <c r="AA87" s="25">
        <v>0.3284420930736488</v>
      </c>
      <c r="AB87" s="20">
        <v>0.17640419399575702</v>
      </c>
      <c r="AC87" s="20">
        <v>0.54351904115689076</v>
      </c>
      <c r="AD87" s="25">
        <v>0.2308437055307625</v>
      </c>
      <c r="AE87" s="20">
        <v>0.37382582431131983</v>
      </c>
      <c r="AF87" s="20">
        <v>0.33065611941851236</v>
      </c>
      <c r="AG87" s="20">
        <v>0.20721282745911138</v>
      </c>
      <c r="AH87" s="25">
        <v>0.32412843349503939</v>
      </c>
      <c r="AI87" s="20">
        <v>0.2366380923743083</v>
      </c>
      <c r="AJ87" s="20">
        <v>0.30219992298933718</v>
      </c>
      <c r="AK87" s="20">
        <v>0.23466454590085564</v>
      </c>
      <c r="AL87" s="25">
        <v>0.42551722568713213</v>
      </c>
      <c r="AM87" s="20">
        <v>0.28407532286852538</v>
      </c>
      <c r="AN87" s="20">
        <v>0.26352403364566745</v>
      </c>
      <c r="AO87" s="20">
        <v>0.42678919736538434</v>
      </c>
      <c r="AP87" s="25">
        <v>0.24201397454927989</v>
      </c>
    </row>
    <row r="88" spans="1:42" ht="16" x14ac:dyDescent="0.2">
      <c r="A88" s="12" t="s">
        <v>41</v>
      </c>
      <c r="B88" s="24">
        <v>0.18629927469293323</v>
      </c>
      <c r="C88" s="30">
        <v>0.1431106820420984</v>
      </c>
      <c r="D88" s="24">
        <v>0.22413557684161892</v>
      </c>
      <c r="E88" s="19">
        <v>6.3376420187924012E-2</v>
      </c>
      <c r="F88" s="19">
        <v>0.24792347353602129</v>
      </c>
      <c r="G88" s="19">
        <v>0.12495762452941392</v>
      </c>
      <c r="H88" s="19">
        <v>0.20142958269874758</v>
      </c>
      <c r="I88" s="19">
        <v>0.2579961544203126</v>
      </c>
      <c r="J88" s="19">
        <v>7.2264148123769328E-2</v>
      </c>
      <c r="K88" s="24">
        <v>0.20114442732280136</v>
      </c>
      <c r="L88" s="19">
        <v>0.23319796071607038</v>
      </c>
      <c r="M88" s="19">
        <v>0.17543567001082325</v>
      </c>
      <c r="N88" s="19">
        <v>0.17212064969417476</v>
      </c>
      <c r="O88" s="24">
        <v>0.18430568466163044</v>
      </c>
      <c r="P88" s="19">
        <v>0.18105286101652043</v>
      </c>
      <c r="Q88" s="19">
        <v>0.25596560892273135</v>
      </c>
      <c r="R88" s="24">
        <v>0.12892587510579723</v>
      </c>
      <c r="S88" s="19">
        <v>0.16236263756660921</v>
      </c>
      <c r="T88" s="19">
        <v>0.2383562732394181</v>
      </c>
      <c r="U88" s="24">
        <v>0.21364159837319222</v>
      </c>
      <c r="V88" s="19">
        <v>0.26349952799875703</v>
      </c>
      <c r="W88" s="19">
        <v>0.18353871103579109</v>
      </c>
      <c r="X88" s="19">
        <v>0.15178574296021796</v>
      </c>
      <c r="Y88" s="24">
        <v>0.12514536860321626</v>
      </c>
      <c r="Z88" s="19">
        <v>0.21633571208812896</v>
      </c>
      <c r="AA88" s="24">
        <v>0.14307153475759707</v>
      </c>
      <c r="AB88" s="19">
        <v>0.1839382909646391</v>
      </c>
      <c r="AC88" s="19">
        <v>0.10615886637477852</v>
      </c>
      <c r="AD88" s="24">
        <v>0.41700545669439087</v>
      </c>
      <c r="AE88" s="19">
        <v>0.18540065403738595</v>
      </c>
      <c r="AF88" s="19">
        <v>0.13208321707270493</v>
      </c>
      <c r="AG88" s="19">
        <v>0.26342035046545081</v>
      </c>
      <c r="AH88" s="24">
        <v>0.1644804316951661</v>
      </c>
      <c r="AI88" s="19">
        <v>0.15872444496327207</v>
      </c>
      <c r="AJ88" s="19">
        <v>0.13359343124719769</v>
      </c>
      <c r="AK88" s="19">
        <v>0.2334823905975249</v>
      </c>
      <c r="AL88" s="24">
        <v>0.21805493016385114</v>
      </c>
      <c r="AM88" s="19">
        <v>0.12801140731306745</v>
      </c>
      <c r="AN88" s="19">
        <v>0.17429849733458255</v>
      </c>
      <c r="AO88" s="19">
        <v>0.19696482276039357</v>
      </c>
      <c r="AP88" s="24">
        <v>0.26259591724802428</v>
      </c>
    </row>
    <row r="89" spans="1:42" s="15" customFormat="1" ht="32" x14ac:dyDescent="0.2">
      <c r="A89" s="13" t="s">
        <v>62</v>
      </c>
      <c r="B89" s="22"/>
      <c r="C89" s="28"/>
      <c r="D89" s="22"/>
      <c r="E89" s="17"/>
      <c r="F89" s="17"/>
      <c r="G89" s="17"/>
      <c r="H89" s="17"/>
      <c r="I89" s="17"/>
      <c r="J89" s="17"/>
      <c r="K89" s="22"/>
      <c r="L89" s="17"/>
      <c r="M89" s="17"/>
      <c r="N89" s="17"/>
      <c r="O89" s="22"/>
      <c r="P89" s="17"/>
      <c r="Q89" s="17"/>
      <c r="R89" s="22"/>
      <c r="S89" s="17"/>
      <c r="T89" s="17"/>
      <c r="U89" s="22"/>
      <c r="V89" s="17"/>
      <c r="W89" s="17"/>
      <c r="X89" s="17"/>
      <c r="Y89" s="22"/>
      <c r="Z89" s="17"/>
      <c r="AA89" s="22"/>
      <c r="AB89" s="17"/>
      <c r="AC89" s="17"/>
      <c r="AD89" s="22"/>
      <c r="AE89" s="17"/>
      <c r="AF89" s="17"/>
      <c r="AG89" s="17"/>
      <c r="AH89" s="22"/>
      <c r="AI89" s="17"/>
      <c r="AJ89" s="17"/>
      <c r="AK89" s="17"/>
      <c r="AL89" s="22"/>
      <c r="AM89" s="17"/>
      <c r="AN89" s="17"/>
      <c r="AO89" s="17"/>
      <c r="AP89" s="22"/>
    </row>
    <row r="90" spans="1:42" ht="16" x14ac:dyDescent="0.2">
      <c r="A90" s="11" t="s">
        <v>28</v>
      </c>
      <c r="B90" s="23">
        <v>498.99999999999994</v>
      </c>
      <c r="C90" s="29">
        <v>233.01868911906183</v>
      </c>
      <c r="D90" s="23">
        <v>265.98131088093811</v>
      </c>
      <c r="E90" s="18">
        <v>47.358533934254844</v>
      </c>
      <c r="F90" s="18">
        <v>77.569736932013711</v>
      </c>
      <c r="G90" s="18">
        <v>46.031876112165719</v>
      </c>
      <c r="H90" s="18">
        <v>67.563939545761457</v>
      </c>
      <c r="I90" s="18">
        <v>24.260547503294347</v>
      </c>
      <c r="J90" s="18">
        <v>18.648139373120888</v>
      </c>
      <c r="K90" s="23">
        <v>217.56722659938885</v>
      </c>
      <c r="L90" s="18">
        <v>79.820946061666433</v>
      </c>
      <c r="M90" s="18">
        <v>113.25952788500059</v>
      </c>
      <c r="N90" s="18">
        <v>156.19262788766764</v>
      </c>
      <c r="O90" s="23">
        <v>149.72689816566529</v>
      </c>
      <c r="P90" s="18">
        <v>202.94911090587578</v>
      </c>
      <c r="Q90" s="18">
        <v>142.0831137383127</v>
      </c>
      <c r="R90" s="23">
        <v>153.96777535581165</v>
      </c>
      <c r="S90" s="18">
        <v>312.87299999999971</v>
      </c>
      <c r="T90" s="18">
        <v>72.355000000000032</v>
      </c>
      <c r="U90" s="23">
        <v>95.808000000000035</v>
      </c>
      <c r="V90" s="18">
        <v>120.76144732077707</v>
      </c>
      <c r="W90" s="18">
        <v>173.66132535865415</v>
      </c>
      <c r="X90" s="18">
        <v>137.65892773151825</v>
      </c>
      <c r="Y90" s="23">
        <v>66.918299589050449</v>
      </c>
      <c r="Z90" s="18">
        <v>294.42277267943109</v>
      </c>
      <c r="AA90" s="23">
        <v>204.57722732056891</v>
      </c>
      <c r="AB90" s="18">
        <v>247.19114422526008</v>
      </c>
      <c r="AC90" s="18">
        <v>181.96955894478879</v>
      </c>
      <c r="AD90" s="23">
        <v>54.673143818696033</v>
      </c>
      <c r="AE90" s="18">
        <v>177.68320586124281</v>
      </c>
      <c r="AF90" s="18">
        <v>135.18979413875724</v>
      </c>
      <c r="AG90" s="18">
        <v>116.73956681818848</v>
      </c>
      <c r="AH90" s="23">
        <v>69.387433181811545</v>
      </c>
      <c r="AI90" s="18">
        <v>88.245437661219484</v>
      </c>
      <c r="AJ90" s="18">
        <v>144.77325145784243</v>
      </c>
      <c r="AK90" s="18">
        <v>104.83503628544757</v>
      </c>
      <c r="AL90" s="23">
        <v>161.14627459549052</v>
      </c>
      <c r="AM90" s="18">
        <v>157.00584833836209</v>
      </c>
      <c r="AN90" s="18">
        <v>76.012840780699847</v>
      </c>
      <c r="AO90" s="18">
        <v>155.86715166163796</v>
      </c>
      <c r="AP90" s="23">
        <v>110.11415921930016</v>
      </c>
    </row>
    <row r="91" spans="1:42" ht="16" x14ac:dyDescent="0.2">
      <c r="A91" s="12" t="s">
        <v>55</v>
      </c>
      <c r="B91" s="24">
        <v>0.40698274204618884</v>
      </c>
      <c r="C91" s="30">
        <v>0.46140342556200542</v>
      </c>
      <c r="D91" s="24">
        <v>0.35930632338421964</v>
      </c>
      <c r="E91" s="19">
        <v>0.45187828433857891</v>
      </c>
      <c r="F91" s="19">
        <v>0.4269204166265988</v>
      </c>
      <c r="G91" s="19">
        <v>0.42453730101187259</v>
      </c>
      <c r="H91" s="19">
        <v>0.37501164591661146</v>
      </c>
      <c r="I91" s="19">
        <v>0.47610045847402649</v>
      </c>
      <c r="J91" s="19">
        <v>0.3233941567527816</v>
      </c>
      <c r="K91" s="24">
        <v>0.39577340043222897</v>
      </c>
      <c r="L91" s="19">
        <v>0.35318132763373106</v>
      </c>
      <c r="M91" s="19">
        <v>0.45949201926067523</v>
      </c>
      <c r="N91" s="19">
        <v>0.40796121807921604</v>
      </c>
      <c r="O91" s="24">
        <v>0.39492394089502086</v>
      </c>
      <c r="P91" s="19">
        <v>0.41250092447298647</v>
      </c>
      <c r="Q91" s="19">
        <v>0.37329819190548069</v>
      </c>
      <c r="R91" s="24">
        <v>0.43079353974758322</v>
      </c>
      <c r="S91" s="19">
        <v>0.43606118910261299</v>
      </c>
      <c r="T91" s="19">
        <v>0.43873537757854192</v>
      </c>
      <c r="U91" s="24">
        <v>0.29915047032708503</v>
      </c>
      <c r="V91" s="19">
        <v>0.39266456232737534</v>
      </c>
      <c r="W91" s="19">
        <v>0.36074994553428097</v>
      </c>
      <c r="X91" s="19">
        <v>0.40886717332384792</v>
      </c>
      <c r="Y91" s="24">
        <v>0.54892484297227984</v>
      </c>
      <c r="Z91" s="19">
        <v>0.37384015346740984</v>
      </c>
      <c r="AA91" s="24">
        <v>0.45468078229700876</v>
      </c>
      <c r="AB91" s="19">
        <v>0.40306693051114967</v>
      </c>
      <c r="AC91" s="19">
        <v>0.48960948933721465</v>
      </c>
      <c r="AD91" s="24">
        <v>0.18303005487839902</v>
      </c>
      <c r="AE91" s="19">
        <v>0.40038149984461918</v>
      </c>
      <c r="AF91" s="19">
        <v>0.48295586493136761</v>
      </c>
      <c r="AG91" s="19">
        <v>0.33344295446528427</v>
      </c>
      <c r="AH91" s="24">
        <v>0.39959151864634967</v>
      </c>
      <c r="AI91" s="19">
        <v>0.49684893208058101</v>
      </c>
      <c r="AJ91" s="19">
        <v>0.43979788583448026</v>
      </c>
      <c r="AK91" s="19">
        <v>0.34710213968343201</v>
      </c>
      <c r="AL91" s="24">
        <v>0.36724585561552908</v>
      </c>
      <c r="AM91" s="19">
        <v>0.47524406279531956</v>
      </c>
      <c r="AN91" s="19">
        <v>0.4328153479682541</v>
      </c>
      <c r="AO91" s="19">
        <v>0.39659206261332336</v>
      </c>
      <c r="AP91" s="24">
        <v>0.30652817012542988</v>
      </c>
    </row>
    <row r="92" spans="1:42" ht="16" x14ac:dyDescent="0.2">
      <c r="A92" s="12" t="s">
        <v>56</v>
      </c>
      <c r="B92" s="25">
        <v>0.39405414782324832</v>
      </c>
      <c r="C92" s="31">
        <v>0.39503162575182005</v>
      </c>
      <c r="D92" s="25">
        <v>0.39319780710966828</v>
      </c>
      <c r="E92" s="20">
        <v>0.37419212331401042</v>
      </c>
      <c r="F92" s="20">
        <v>0.34432610436715139</v>
      </c>
      <c r="G92" s="20">
        <v>0.46714032444411785</v>
      </c>
      <c r="H92" s="20">
        <v>0.40814912061279313</v>
      </c>
      <c r="I92" s="20">
        <v>0.29898909160452691</v>
      </c>
      <c r="J92" s="20">
        <v>0.60434169512344893</v>
      </c>
      <c r="K92" s="25">
        <v>0.38884325598844732</v>
      </c>
      <c r="L92" s="20">
        <v>0.38836088562289639</v>
      </c>
      <c r="M92" s="20">
        <v>0.37259331048880873</v>
      </c>
      <c r="N92" s="20">
        <v>0.39586598179179544</v>
      </c>
      <c r="O92" s="25">
        <v>0.41143306104832528</v>
      </c>
      <c r="P92" s="20">
        <v>0.39426732201815556</v>
      </c>
      <c r="Q92" s="20">
        <v>0.36183919758707861</v>
      </c>
      <c r="R92" s="25">
        <v>0.42350145856523591</v>
      </c>
      <c r="S92" s="20">
        <v>0.39412888722490991</v>
      </c>
      <c r="T92" s="20">
        <v>0.34715470251923525</v>
      </c>
      <c r="U92" s="25">
        <v>0.43581660243413983</v>
      </c>
      <c r="V92" s="20">
        <v>0.33782504596548085</v>
      </c>
      <c r="W92" s="20">
        <v>0.41527545636628915</v>
      </c>
      <c r="X92" s="20">
        <v>0.44321620311923338</v>
      </c>
      <c r="Y92" s="25">
        <v>0.33932160552684709</v>
      </c>
      <c r="Z92" s="20">
        <v>0.38350813222056679</v>
      </c>
      <c r="AA92" s="25">
        <v>0.40923172743525649</v>
      </c>
      <c r="AB92" s="20">
        <v>0.42567323985130689</v>
      </c>
      <c r="AC92" s="20">
        <v>0.36203321468705707</v>
      </c>
      <c r="AD92" s="25">
        <v>0.36930921688481411</v>
      </c>
      <c r="AE92" s="20">
        <v>0.39664009197534439</v>
      </c>
      <c r="AF92" s="20">
        <v>0.39082835027628959</v>
      </c>
      <c r="AG92" s="20">
        <v>0.36352066120224735</v>
      </c>
      <c r="AH92" s="25">
        <v>0.44508762605395474</v>
      </c>
      <c r="AI92" s="20">
        <v>0.33940196305565512</v>
      </c>
      <c r="AJ92" s="20">
        <v>0.42894026482800046</v>
      </c>
      <c r="AK92" s="20">
        <v>0.41253766395574987</v>
      </c>
      <c r="AL92" s="25">
        <v>0.38061610393779099</v>
      </c>
      <c r="AM92" s="20">
        <v>0.39201616807225848</v>
      </c>
      <c r="AN92" s="20">
        <v>0.40126010618019775</v>
      </c>
      <c r="AO92" s="20">
        <v>0.39625704097203585</v>
      </c>
      <c r="AP92" s="25">
        <v>0.38886744603916867</v>
      </c>
    </row>
    <row r="93" spans="1:42" ht="16" x14ac:dyDescent="0.2">
      <c r="A93" s="12" t="s">
        <v>57</v>
      </c>
      <c r="B93" s="24">
        <v>0.1848068795891393</v>
      </c>
      <c r="C93" s="30">
        <v>0.24259326925121824</v>
      </c>
      <c r="D93" s="24">
        <v>0.13418186114937203</v>
      </c>
      <c r="E93" s="19">
        <v>0.16778255279660154</v>
      </c>
      <c r="F93" s="19">
        <v>0.15342829102121769</v>
      </c>
      <c r="G93" s="19">
        <v>0.21524100855524328</v>
      </c>
      <c r="H93" s="19">
        <v>0.14835177744408096</v>
      </c>
      <c r="I93" s="19">
        <v>0.37311714120617356</v>
      </c>
      <c r="J93" s="19">
        <v>0.12401348242260021</v>
      </c>
      <c r="K93" s="24">
        <v>0.18879442859413934</v>
      </c>
      <c r="L93" s="19">
        <v>0.17677225264841501</v>
      </c>
      <c r="M93" s="19">
        <v>0.15718950567609272</v>
      </c>
      <c r="N93" s="19">
        <v>0.15792130729374604</v>
      </c>
      <c r="O93" s="24">
        <v>0.23802771392941158</v>
      </c>
      <c r="P93" s="19">
        <v>0.1894306673494858</v>
      </c>
      <c r="Q93" s="19">
        <v>0.15894585864042682</v>
      </c>
      <c r="R93" s="24">
        <v>0.20257696660599822</v>
      </c>
      <c r="S93" s="19">
        <v>0.19968852242343027</v>
      </c>
      <c r="T93" s="19">
        <v>0.23291034587016923</v>
      </c>
      <c r="U93" s="24">
        <v>9.4213820499362833E-2</v>
      </c>
      <c r="V93" s="19">
        <v>0.17705140866158384</v>
      </c>
      <c r="W93" s="19">
        <v>0.15943570955141351</v>
      </c>
      <c r="X93" s="19">
        <v>0.20520403672160675</v>
      </c>
      <c r="Y93" s="24">
        <v>0.2226844428932884</v>
      </c>
      <c r="Z93" s="19">
        <v>0.16666102470197675</v>
      </c>
      <c r="AA93" s="24">
        <v>0.21092197059164522</v>
      </c>
      <c r="AB93" s="19">
        <v>0.15339643847512743</v>
      </c>
      <c r="AC93" s="19">
        <v>0.27991268781389889</v>
      </c>
      <c r="AD93" s="24">
        <v>6.1543990132461535E-2</v>
      </c>
      <c r="AE93" s="19">
        <v>0.1886659553531683</v>
      </c>
      <c r="AF93" s="19">
        <v>0.21417574807786421</v>
      </c>
      <c r="AG93" s="19">
        <v>0.13316846747031072</v>
      </c>
      <c r="AH93" s="24">
        <v>0.20458253002778023</v>
      </c>
      <c r="AI93" s="19">
        <v>0.25339361746938061</v>
      </c>
      <c r="AJ93" s="19">
        <v>0.23600999889009877</v>
      </c>
      <c r="AK93" s="19">
        <v>9.1119413027571761E-2</v>
      </c>
      <c r="AL93" s="24">
        <v>0.16219649147651621</v>
      </c>
      <c r="AM93" s="19">
        <v>0.2287861135998899</v>
      </c>
      <c r="AN93" s="19">
        <v>0.27111219005343934</v>
      </c>
      <c r="AO93" s="19">
        <v>0.17037835707710766</v>
      </c>
      <c r="AP93" s="24">
        <v>8.2945537316102713E-2</v>
      </c>
    </row>
    <row r="94" spans="1:42" ht="16" x14ac:dyDescent="0.2">
      <c r="A94" s="12" t="s">
        <v>58</v>
      </c>
      <c r="B94" s="25">
        <v>0.22217586245704934</v>
      </c>
      <c r="C94" s="31">
        <v>0.2188101563107869</v>
      </c>
      <c r="D94" s="25">
        <v>0.22512446223484758</v>
      </c>
      <c r="E94" s="20">
        <v>0.28409573154197737</v>
      </c>
      <c r="F94" s="20">
        <v>0.27349212560538116</v>
      </c>
      <c r="G94" s="20">
        <v>0.20929629245662931</v>
      </c>
      <c r="H94" s="20">
        <v>0.22665986847253033</v>
      </c>
      <c r="I94" s="20">
        <v>0.10298331726785297</v>
      </c>
      <c r="J94" s="20">
        <v>0.19938067433018142</v>
      </c>
      <c r="K94" s="25">
        <v>0.20697897183808961</v>
      </c>
      <c r="L94" s="20">
        <v>0.17640907498531605</v>
      </c>
      <c r="M94" s="20">
        <v>0.30230251358458254</v>
      </c>
      <c r="N94" s="20">
        <v>0.25003991078547</v>
      </c>
      <c r="O94" s="25">
        <v>0.15689622696560923</v>
      </c>
      <c r="P94" s="20">
        <v>0.22307025712350045</v>
      </c>
      <c r="Q94" s="20">
        <v>0.21435233326505385</v>
      </c>
      <c r="R94" s="25">
        <v>0.228216573141585</v>
      </c>
      <c r="S94" s="20">
        <v>0.23637266667918269</v>
      </c>
      <c r="T94" s="20">
        <v>0.20582503170837269</v>
      </c>
      <c r="U94" s="25">
        <v>0.20493664982772217</v>
      </c>
      <c r="V94" s="20">
        <v>0.21561315366579142</v>
      </c>
      <c r="W94" s="20">
        <v>0.20131423598286746</v>
      </c>
      <c r="X94" s="20">
        <v>0.20366313660224136</v>
      </c>
      <c r="Y94" s="25">
        <v>0.32624040007899135</v>
      </c>
      <c r="Z94" s="20">
        <v>0.20717912876543315</v>
      </c>
      <c r="AA94" s="25">
        <v>0.24375881170536343</v>
      </c>
      <c r="AB94" s="20">
        <v>0.2496704920360219</v>
      </c>
      <c r="AC94" s="20">
        <v>0.20969680152331574</v>
      </c>
      <c r="AD94" s="25">
        <v>0.12148606474593748</v>
      </c>
      <c r="AE94" s="20">
        <v>0.2117155444914508</v>
      </c>
      <c r="AF94" s="20">
        <v>0.26878011685350361</v>
      </c>
      <c r="AG94" s="20">
        <v>0.20027448699497358</v>
      </c>
      <c r="AH94" s="25">
        <v>0.19500898861856933</v>
      </c>
      <c r="AI94" s="20">
        <v>0.24345531461120043</v>
      </c>
      <c r="AJ94" s="20">
        <v>0.20378788694438163</v>
      </c>
      <c r="AK94" s="20">
        <v>0.25598272665586025</v>
      </c>
      <c r="AL94" s="25">
        <v>0.20504936413901281</v>
      </c>
      <c r="AM94" s="20">
        <v>0.24645794919542974</v>
      </c>
      <c r="AN94" s="20">
        <v>0.16170315791481488</v>
      </c>
      <c r="AO94" s="20">
        <v>0.22621370553621559</v>
      </c>
      <c r="AP94" s="25">
        <v>0.22358263280932719</v>
      </c>
    </row>
    <row r="95" spans="1:42" ht="16" x14ac:dyDescent="0.2">
      <c r="A95" s="12" t="s">
        <v>59</v>
      </c>
      <c r="B95" s="24">
        <v>0.17856541296390571</v>
      </c>
      <c r="C95" s="30">
        <v>0.1916918046194496</v>
      </c>
      <c r="D95" s="24">
        <v>0.16706575320845998</v>
      </c>
      <c r="E95" s="19">
        <v>0.18772004151584618</v>
      </c>
      <c r="F95" s="19">
        <v>0.13739418798312114</v>
      </c>
      <c r="G95" s="19">
        <v>0.21956057157103145</v>
      </c>
      <c r="H95" s="19">
        <v>0.22653751366188976</v>
      </c>
      <c r="I95" s="19">
        <v>0.26439048202032023</v>
      </c>
      <c r="J95" s="19">
        <v>0.36070499481226082</v>
      </c>
      <c r="K95" s="24">
        <v>0.14249883958894</v>
      </c>
      <c r="L95" s="19">
        <v>0.2349377809822317</v>
      </c>
      <c r="M95" s="19">
        <v>0.17769737438924385</v>
      </c>
      <c r="N95" s="19">
        <v>0.14596820356047696</v>
      </c>
      <c r="O95" s="24">
        <v>0.1831742153846676</v>
      </c>
      <c r="P95" s="19">
        <v>0.1851629243588104</v>
      </c>
      <c r="Q95" s="19">
        <v>0.15898241675317837</v>
      </c>
      <c r="R95" s="24">
        <v>0.18794045266180778</v>
      </c>
      <c r="S95" s="19">
        <v>0.16559470825431855</v>
      </c>
      <c r="T95" s="19">
        <v>0.16562596007914393</v>
      </c>
      <c r="U95" s="24">
        <v>0.2387082080227545</v>
      </c>
      <c r="V95" s="19">
        <v>0.14999787743992277</v>
      </c>
      <c r="W95" s="19">
        <v>0.17861567580518312</v>
      </c>
      <c r="X95" s="19">
        <v>0.17121891085439137</v>
      </c>
      <c r="Y95" s="24">
        <v>0.24510087269535696</v>
      </c>
      <c r="Z95" s="19">
        <v>0.16687770214821396</v>
      </c>
      <c r="AA95" s="24">
        <v>0.19538609369020743</v>
      </c>
      <c r="AB95" s="19">
        <v>0.2237987168626896</v>
      </c>
      <c r="AC95" s="19">
        <v>0.13127091729939991</v>
      </c>
      <c r="AD95" s="24">
        <v>0.14194768095215615</v>
      </c>
      <c r="AE95" s="19">
        <v>0.15072102214594957</v>
      </c>
      <c r="AF95" s="19">
        <v>0.18514355251098069</v>
      </c>
      <c r="AG95" s="19">
        <v>0.19146894209471385</v>
      </c>
      <c r="AH95" s="24">
        <v>0.21534196999203309</v>
      </c>
      <c r="AI95" s="19">
        <v>0.15636426164447548</v>
      </c>
      <c r="AJ95" s="19">
        <v>0.21322544056344794</v>
      </c>
      <c r="AK95" s="19">
        <v>0.23923723269080019</v>
      </c>
      <c r="AL95" s="24">
        <v>0.12011400276124681</v>
      </c>
      <c r="AM95" s="19">
        <v>0.18683692686933764</v>
      </c>
      <c r="AN95" s="19">
        <v>0.20171963928404846</v>
      </c>
      <c r="AO95" s="19">
        <v>0.14419730335735773</v>
      </c>
      <c r="AP95" s="24">
        <v>0.19943616012506266</v>
      </c>
    </row>
    <row r="96" spans="1:42" ht="16" x14ac:dyDescent="0.2">
      <c r="A96" s="12" t="s">
        <v>60</v>
      </c>
      <c r="B96" s="25">
        <v>0.21548873485934242</v>
      </c>
      <c r="C96" s="31">
        <v>0.20333982113237067</v>
      </c>
      <c r="D96" s="25">
        <v>0.22613205390120844</v>
      </c>
      <c r="E96" s="20">
        <v>0.18647208179816416</v>
      </c>
      <c r="F96" s="20">
        <v>0.20693191638403025</v>
      </c>
      <c r="G96" s="20">
        <v>0.24757975287308645</v>
      </c>
      <c r="H96" s="20">
        <v>0.18161160695090345</v>
      </c>
      <c r="I96" s="20">
        <v>3.4598609584206672E-2</v>
      </c>
      <c r="J96" s="20">
        <v>0.24363670031118823</v>
      </c>
      <c r="K96" s="25">
        <v>0.24634441639950744</v>
      </c>
      <c r="L96" s="20">
        <v>0.15342310464066469</v>
      </c>
      <c r="M96" s="20">
        <v>0.19489593609956488</v>
      </c>
      <c r="N96" s="20">
        <v>0.24989777823131845</v>
      </c>
      <c r="O96" s="25">
        <v>0.22825884566365773</v>
      </c>
      <c r="P96" s="20">
        <v>0.20910439765934519</v>
      </c>
      <c r="Q96" s="20">
        <v>0.20285678083390024</v>
      </c>
      <c r="R96" s="25">
        <v>0.23556100590342824</v>
      </c>
      <c r="S96" s="20">
        <v>0.22853417897059128</v>
      </c>
      <c r="T96" s="20">
        <v>0.18152874244009123</v>
      </c>
      <c r="U96" s="25">
        <v>0.19710839441138536</v>
      </c>
      <c r="V96" s="20">
        <v>0.18782716852555809</v>
      </c>
      <c r="W96" s="20">
        <v>0.23665978056110593</v>
      </c>
      <c r="X96" s="20">
        <v>0.27199729226484198</v>
      </c>
      <c r="Y96" s="25">
        <v>9.4220732831490156E-2</v>
      </c>
      <c r="Z96" s="20">
        <v>0.21663043007235311</v>
      </c>
      <c r="AA96" s="25">
        <v>0.21384563374504928</v>
      </c>
      <c r="AB96" s="20">
        <v>0.20187452298861738</v>
      </c>
      <c r="AC96" s="20">
        <v>0.23076229738765722</v>
      </c>
      <c r="AD96" s="25">
        <v>0.22736153593265795</v>
      </c>
      <c r="AE96" s="20">
        <v>0.24591906982939482</v>
      </c>
      <c r="AF96" s="20">
        <v>0.20568479776530901</v>
      </c>
      <c r="AG96" s="20">
        <v>0.17205171910753347</v>
      </c>
      <c r="AH96" s="25">
        <v>0.22974565606192157</v>
      </c>
      <c r="AI96" s="20">
        <v>0.18303770141117956</v>
      </c>
      <c r="AJ96" s="20">
        <v>0.2157148242645526</v>
      </c>
      <c r="AK96" s="20">
        <v>0.17330043126494965</v>
      </c>
      <c r="AL96" s="25">
        <v>0.26050210117654427</v>
      </c>
      <c r="AM96" s="20">
        <v>0.20517924120292097</v>
      </c>
      <c r="AN96" s="20">
        <v>0.19954046689614924</v>
      </c>
      <c r="AO96" s="20">
        <v>0.2520597376146782</v>
      </c>
      <c r="AP96" s="25">
        <v>0.18943128591410593</v>
      </c>
    </row>
    <row r="97" spans="1:42" ht="16" x14ac:dyDescent="0.2">
      <c r="A97" s="12" t="s">
        <v>41</v>
      </c>
      <c r="B97" s="24">
        <v>0.19896311013056323</v>
      </c>
      <c r="C97" s="30">
        <v>0.14356494868617456</v>
      </c>
      <c r="D97" s="24">
        <v>0.24749586950611199</v>
      </c>
      <c r="E97" s="19">
        <v>0.17392959234741123</v>
      </c>
      <c r="F97" s="19">
        <v>0.2287534790062494</v>
      </c>
      <c r="G97" s="19">
        <v>0.10832237454400943</v>
      </c>
      <c r="H97" s="19">
        <v>0.21683923347059586</v>
      </c>
      <c r="I97" s="19">
        <v>0.22491044992144649</v>
      </c>
      <c r="J97" s="19">
        <v>7.2264148123769328E-2</v>
      </c>
      <c r="K97" s="24">
        <v>0.21538334357932434</v>
      </c>
      <c r="L97" s="19">
        <v>0.25845778674337272</v>
      </c>
      <c r="M97" s="19">
        <v>0.16791467025051612</v>
      </c>
      <c r="N97" s="19">
        <v>0.19617280012898858</v>
      </c>
      <c r="O97" s="24">
        <v>0.1936429980566535</v>
      </c>
      <c r="P97" s="19">
        <v>0.19323175350885741</v>
      </c>
      <c r="Q97" s="19">
        <v>0.26486261050744103</v>
      </c>
      <c r="R97" s="24">
        <v>0.14570500168718031</v>
      </c>
      <c r="S97" s="19">
        <v>0.16980992367247796</v>
      </c>
      <c r="T97" s="19">
        <v>0.21410991990222239</v>
      </c>
      <c r="U97" s="24">
        <v>0.2650329272387752</v>
      </c>
      <c r="V97" s="19">
        <v>0.26951039170714419</v>
      </c>
      <c r="W97" s="19">
        <v>0.22397459809943043</v>
      </c>
      <c r="X97" s="19">
        <v>0.1479166235569179</v>
      </c>
      <c r="Y97" s="24">
        <v>0.11175355150087334</v>
      </c>
      <c r="Z97" s="19">
        <v>0.24265171431202387</v>
      </c>
      <c r="AA97" s="24">
        <v>0.13608749026773323</v>
      </c>
      <c r="AB97" s="19">
        <v>0.17125982963754374</v>
      </c>
      <c r="AC97" s="19">
        <v>0.14835729597572747</v>
      </c>
      <c r="AD97" s="24">
        <v>0.44766072823678671</v>
      </c>
      <c r="AE97" s="19">
        <v>0.20297840818003657</v>
      </c>
      <c r="AF97" s="19">
        <v>0.12621578479234147</v>
      </c>
      <c r="AG97" s="19">
        <v>0.30303638433246866</v>
      </c>
      <c r="AH97" s="24">
        <v>0.15532085529969555</v>
      </c>
      <c r="AI97" s="19">
        <v>0.16374910486376365</v>
      </c>
      <c r="AJ97" s="19">
        <v>0.13126184933751864</v>
      </c>
      <c r="AK97" s="19">
        <v>0.2403601963608184</v>
      </c>
      <c r="AL97" s="24">
        <v>0.25213804044667987</v>
      </c>
      <c r="AM97" s="19">
        <v>0.13273976913242128</v>
      </c>
      <c r="AN97" s="19">
        <v>0.16592454585154781</v>
      </c>
      <c r="AO97" s="19">
        <v>0.20715089641464035</v>
      </c>
      <c r="AP97" s="24">
        <v>0.30460438383540195</v>
      </c>
    </row>
    <row r="98" spans="1:42" s="15" customFormat="1" ht="32" x14ac:dyDescent="0.2">
      <c r="A98" s="13" t="s">
        <v>63</v>
      </c>
      <c r="B98" s="22"/>
      <c r="C98" s="28"/>
      <c r="D98" s="22"/>
      <c r="E98" s="17"/>
      <c r="F98" s="17"/>
      <c r="G98" s="17"/>
      <c r="H98" s="17"/>
      <c r="I98" s="17"/>
      <c r="J98" s="17"/>
      <c r="K98" s="22"/>
      <c r="L98" s="17"/>
      <c r="M98" s="17"/>
      <c r="N98" s="17"/>
      <c r="O98" s="22"/>
      <c r="P98" s="17"/>
      <c r="Q98" s="17"/>
      <c r="R98" s="22"/>
      <c r="S98" s="17"/>
      <c r="T98" s="17"/>
      <c r="U98" s="22"/>
      <c r="V98" s="17"/>
      <c r="W98" s="17"/>
      <c r="X98" s="17"/>
      <c r="Y98" s="22"/>
      <c r="Z98" s="17"/>
      <c r="AA98" s="22"/>
      <c r="AB98" s="17"/>
      <c r="AC98" s="17"/>
      <c r="AD98" s="22"/>
      <c r="AE98" s="17"/>
      <c r="AF98" s="17"/>
      <c r="AG98" s="17"/>
      <c r="AH98" s="22"/>
      <c r="AI98" s="17"/>
      <c r="AJ98" s="17"/>
      <c r="AK98" s="17"/>
      <c r="AL98" s="22"/>
      <c r="AM98" s="17"/>
      <c r="AN98" s="17"/>
      <c r="AO98" s="17"/>
      <c r="AP98" s="22"/>
    </row>
    <row r="99" spans="1:42" ht="16" x14ac:dyDescent="0.2">
      <c r="A99" s="11" t="s">
        <v>28</v>
      </c>
      <c r="B99" s="23">
        <v>498.99999999999994</v>
      </c>
      <c r="C99" s="29">
        <v>233.01868911906183</v>
      </c>
      <c r="D99" s="23">
        <v>265.98131088093811</v>
      </c>
      <c r="E99" s="18">
        <v>47.358533934254844</v>
      </c>
      <c r="F99" s="18">
        <v>77.569736932013711</v>
      </c>
      <c r="G99" s="18">
        <v>46.031876112165719</v>
      </c>
      <c r="H99" s="18">
        <v>67.563939545761457</v>
      </c>
      <c r="I99" s="18">
        <v>24.260547503294347</v>
      </c>
      <c r="J99" s="18">
        <v>18.648139373120888</v>
      </c>
      <c r="K99" s="23">
        <v>217.56722659938885</v>
      </c>
      <c r="L99" s="18">
        <v>79.820946061666433</v>
      </c>
      <c r="M99" s="18">
        <v>113.25952788500059</v>
      </c>
      <c r="N99" s="18">
        <v>156.19262788766764</v>
      </c>
      <c r="O99" s="23">
        <v>149.72689816566529</v>
      </c>
      <c r="P99" s="18">
        <v>202.94911090587578</v>
      </c>
      <c r="Q99" s="18">
        <v>142.0831137383127</v>
      </c>
      <c r="R99" s="23">
        <v>153.96777535581165</v>
      </c>
      <c r="S99" s="18">
        <v>312.87299999999971</v>
      </c>
      <c r="T99" s="18">
        <v>72.355000000000032</v>
      </c>
      <c r="U99" s="23">
        <v>95.808000000000035</v>
      </c>
      <c r="V99" s="18">
        <v>120.76144732077707</v>
      </c>
      <c r="W99" s="18">
        <v>173.66132535865415</v>
      </c>
      <c r="X99" s="18">
        <v>137.65892773151825</v>
      </c>
      <c r="Y99" s="23">
        <v>66.918299589050449</v>
      </c>
      <c r="Z99" s="18">
        <v>294.42277267943109</v>
      </c>
      <c r="AA99" s="23">
        <v>204.57722732056891</v>
      </c>
      <c r="AB99" s="18">
        <v>247.19114422526008</v>
      </c>
      <c r="AC99" s="18">
        <v>181.96955894478879</v>
      </c>
      <c r="AD99" s="23">
        <v>54.673143818696033</v>
      </c>
      <c r="AE99" s="18">
        <v>177.68320586124281</v>
      </c>
      <c r="AF99" s="18">
        <v>135.18979413875724</v>
      </c>
      <c r="AG99" s="18">
        <v>116.73956681818848</v>
      </c>
      <c r="AH99" s="23">
        <v>69.387433181811545</v>
      </c>
      <c r="AI99" s="18">
        <v>88.245437661219484</v>
      </c>
      <c r="AJ99" s="18">
        <v>144.77325145784243</v>
      </c>
      <c r="AK99" s="18">
        <v>104.83503628544757</v>
      </c>
      <c r="AL99" s="23">
        <v>161.14627459549052</v>
      </c>
      <c r="AM99" s="18">
        <v>157.00584833836209</v>
      </c>
      <c r="AN99" s="18">
        <v>76.012840780699847</v>
      </c>
      <c r="AO99" s="18">
        <v>155.86715166163796</v>
      </c>
      <c r="AP99" s="23">
        <v>110.11415921930016</v>
      </c>
    </row>
    <row r="100" spans="1:42" ht="16" x14ac:dyDescent="0.2">
      <c r="A100" s="12" t="s">
        <v>55</v>
      </c>
      <c r="B100" s="24">
        <v>0.30468714172532507</v>
      </c>
      <c r="C100" s="30">
        <v>0.30092014902152214</v>
      </c>
      <c r="D100" s="24">
        <v>0.30798729728457802</v>
      </c>
      <c r="E100" s="19">
        <v>0.39478591616972758</v>
      </c>
      <c r="F100" s="19">
        <v>0.32076233236435653</v>
      </c>
      <c r="G100" s="19">
        <v>0.38064973529442436</v>
      </c>
      <c r="H100" s="19">
        <v>0.32927532478798544</v>
      </c>
      <c r="I100" s="19">
        <v>0.43453363393674049</v>
      </c>
      <c r="J100" s="19">
        <v>0.18773783598435917</v>
      </c>
      <c r="K100" s="24">
        <v>0.25118124560477589</v>
      </c>
      <c r="L100" s="19">
        <v>0.32173922966947383</v>
      </c>
      <c r="M100" s="19">
        <v>0.45781858714309892</v>
      </c>
      <c r="N100" s="19">
        <v>0.27080893197216022</v>
      </c>
      <c r="O100" s="24">
        <v>0.21510282147796286</v>
      </c>
      <c r="P100" s="19">
        <v>0.23472676538470011</v>
      </c>
      <c r="Q100" s="19">
        <v>0.25267852337970292</v>
      </c>
      <c r="R100" s="24">
        <v>0.44489792650061372</v>
      </c>
      <c r="S100" s="19">
        <v>0.28618309915721912</v>
      </c>
      <c r="T100" s="19">
        <v>0.35655434411891829</v>
      </c>
      <c r="U100" s="24">
        <v>0.34255421769030675</v>
      </c>
      <c r="V100" s="19">
        <v>0.25756773256735349</v>
      </c>
      <c r="W100" s="19">
        <v>0.26467500754925005</v>
      </c>
      <c r="X100" s="19">
        <v>0.33177275303054554</v>
      </c>
      <c r="Y100" s="24">
        <v>0.43783744805036084</v>
      </c>
      <c r="Z100" s="19">
        <v>0.26175986343349567</v>
      </c>
      <c r="AA100" s="24">
        <v>0.36646707912987864</v>
      </c>
      <c r="AB100" s="19">
        <v>0.2402616156144477</v>
      </c>
      <c r="AC100" s="19">
        <v>0.43864194178094312</v>
      </c>
      <c r="AD100" s="24">
        <v>0.1479485992630287</v>
      </c>
      <c r="AE100" s="19">
        <v>0.2294131200773849</v>
      </c>
      <c r="AF100" s="19">
        <v>0.36079725138550994</v>
      </c>
      <c r="AG100" s="19">
        <v>0.31099315438476111</v>
      </c>
      <c r="AH100" s="24">
        <v>0.37751378903706057</v>
      </c>
      <c r="AI100" s="19">
        <v>0.42153945242700441</v>
      </c>
      <c r="AJ100" s="19">
        <v>0.22739756724468246</v>
      </c>
      <c r="AK100" s="19">
        <v>0.38474649976232944</v>
      </c>
      <c r="AL100" s="24">
        <v>0.25805096585403886</v>
      </c>
      <c r="AM100" s="19">
        <v>0.29675591505931009</v>
      </c>
      <c r="AN100" s="19">
        <v>0.30952144689700606</v>
      </c>
      <c r="AO100" s="19">
        <v>0.27553304292448072</v>
      </c>
      <c r="AP100" s="24">
        <v>0.35392645917143561</v>
      </c>
    </row>
    <row r="101" spans="1:42" ht="16" x14ac:dyDescent="0.2">
      <c r="A101" s="12" t="s">
        <v>56</v>
      </c>
      <c r="B101" s="25">
        <v>0.49644169295094048</v>
      </c>
      <c r="C101" s="31">
        <v>0.55136858968595148</v>
      </c>
      <c r="D101" s="25">
        <v>0.44832179523264015</v>
      </c>
      <c r="E101" s="20">
        <v>0.43239322518190965</v>
      </c>
      <c r="F101" s="20">
        <v>0.4460366488391263</v>
      </c>
      <c r="G101" s="20">
        <v>0.45794881737500115</v>
      </c>
      <c r="H101" s="20">
        <v>0.56601704096943772</v>
      </c>
      <c r="I101" s="20">
        <v>0.33828610139602977</v>
      </c>
      <c r="J101" s="20">
        <v>0.58225702773628607</v>
      </c>
      <c r="K101" s="25">
        <v>0.52517261550070371</v>
      </c>
      <c r="L101" s="20">
        <v>0.46290665667692982</v>
      </c>
      <c r="M101" s="20">
        <v>0.35291032679902812</v>
      </c>
      <c r="N101" s="20">
        <v>0.47687751672544182</v>
      </c>
      <c r="O101" s="25">
        <v>0.64330156552672313</v>
      </c>
      <c r="P101" s="20">
        <v>0.60020984821434642</v>
      </c>
      <c r="Q101" s="20">
        <v>0.45675384736181901</v>
      </c>
      <c r="R101" s="25">
        <v>0.39628643555018328</v>
      </c>
      <c r="S101" s="20">
        <v>0.54134969283615264</v>
      </c>
      <c r="T101" s="20">
        <v>0.37782367337648143</v>
      </c>
      <c r="U101" s="25">
        <v>0.43671303583726812</v>
      </c>
      <c r="V101" s="20">
        <v>0.43104464917543933</v>
      </c>
      <c r="W101" s="20">
        <v>0.51615238788207662</v>
      </c>
      <c r="X101" s="20">
        <v>0.51576641348816032</v>
      </c>
      <c r="Y101" s="25">
        <v>0.52355290101547702</v>
      </c>
      <c r="Z101" s="20">
        <v>0.48124430787563466</v>
      </c>
      <c r="AA101" s="25">
        <v>0.51831341498937256</v>
      </c>
      <c r="AB101" s="20">
        <v>0.60434988708074233</v>
      </c>
      <c r="AC101" s="20">
        <v>0.39002465287850807</v>
      </c>
      <c r="AD101" s="25">
        <v>0.3948855820356863</v>
      </c>
      <c r="AE101" s="20">
        <v>0.53103562067039756</v>
      </c>
      <c r="AF101" s="20">
        <v>0.55490572655578596</v>
      </c>
      <c r="AG101" s="20">
        <v>0.40545954763927056</v>
      </c>
      <c r="AH101" s="25">
        <v>0.44701942354336249</v>
      </c>
      <c r="AI101" s="20">
        <v>0.43274691277652555</v>
      </c>
      <c r="AJ101" s="20">
        <v>0.62367353337942255</v>
      </c>
      <c r="AK101" s="20">
        <v>0.3694581976699825</v>
      </c>
      <c r="AL101" s="25">
        <v>0.49962715821937786</v>
      </c>
      <c r="AM101" s="20">
        <v>0.56609766542893702</v>
      </c>
      <c r="AN101" s="20">
        <v>0.52094542685561718</v>
      </c>
      <c r="AO101" s="20">
        <v>0.51642092246880877</v>
      </c>
      <c r="AP101" s="25">
        <v>0.3519271347439219</v>
      </c>
    </row>
    <row r="102" spans="1:42" ht="16" x14ac:dyDescent="0.2">
      <c r="A102" s="12" t="s">
        <v>57</v>
      </c>
      <c r="B102" s="24">
        <v>0.15594045874502094</v>
      </c>
      <c r="C102" s="30">
        <v>0.18229280473454954</v>
      </c>
      <c r="D102" s="24">
        <v>0.13285391519294176</v>
      </c>
      <c r="E102" s="19">
        <v>0.18467378767398326</v>
      </c>
      <c r="F102" s="19">
        <v>0.17763643394253528</v>
      </c>
      <c r="G102" s="19">
        <v>0.20111839125418277</v>
      </c>
      <c r="H102" s="19">
        <v>0.17929889181694292</v>
      </c>
      <c r="I102" s="19">
        <v>0.29194302330501176</v>
      </c>
      <c r="J102" s="19">
        <v>0</v>
      </c>
      <c r="K102" s="24">
        <v>0.12333890586291299</v>
      </c>
      <c r="L102" s="19">
        <v>0.19903466157717692</v>
      </c>
      <c r="M102" s="19">
        <v>0.18545160118934137</v>
      </c>
      <c r="N102" s="19">
        <v>0.13593310100540909</v>
      </c>
      <c r="O102" s="24">
        <v>0.13151441130268657</v>
      </c>
      <c r="P102" s="19">
        <v>0.12142348848983615</v>
      </c>
      <c r="Q102" s="19">
        <v>0.10189181452082385</v>
      </c>
      <c r="R102" s="24">
        <v>0.2513148840442575</v>
      </c>
      <c r="S102" s="19">
        <v>0.1361712255928719</v>
      </c>
      <c r="T102" s="19">
        <v>0.20241865273627524</v>
      </c>
      <c r="U102" s="24">
        <v>0.19166351071013144</v>
      </c>
      <c r="V102" s="19">
        <v>0.11426133145293153</v>
      </c>
      <c r="W102" s="19">
        <v>0.14352875913672095</v>
      </c>
      <c r="X102" s="19">
        <v>0.16596250954745531</v>
      </c>
      <c r="Y102" s="24">
        <v>0.24274839031725559</v>
      </c>
      <c r="Z102" s="19">
        <v>0.13152433130566182</v>
      </c>
      <c r="AA102" s="24">
        <v>0.19107957971632028</v>
      </c>
      <c r="AB102" s="19">
        <v>0.10881574150136265</v>
      </c>
      <c r="AC102" s="19">
        <v>0.25619419490701401</v>
      </c>
      <c r="AD102" s="24">
        <v>6.5511946474642785E-2</v>
      </c>
      <c r="AE102" s="19">
        <v>0.1017339066046606</v>
      </c>
      <c r="AF102" s="19">
        <v>0.18143302422251675</v>
      </c>
      <c r="AG102" s="19">
        <v>0.17686678296205349</v>
      </c>
      <c r="AH102" s="24">
        <v>0.20987427771211334</v>
      </c>
      <c r="AI102" s="19">
        <v>0.25578871339861697</v>
      </c>
      <c r="AJ102" s="19">
        <v>0.13749393090212569</v>
      </c>
      <c r="AK102" s="19">
        <v>0.13658705454850473</v>
      </c>
      <c r="AL102" s="24">
        <v>0.13042529063564756</v>
      </c>
      <c r="AM102" s="19">
        <v>0.15912493312939666</v>
      </c>
      <c r="AN102" s="19">
        <v>0.23014644759543892</v>
      </c>
      <c r="AO102" s="19">
        <v>0.11304982839106643</v>
      </c>
      <c r="AP102" s="24">
        <v>0.1608867006489933</v>
      </c>
    </row>
    <row r="103" spans="1:42" ht="16" x14ac:dyDescent="0.2">
      <c r="A103" s="12" t="s">
        <v>58</v>
      </c>
      <c r="B103" s="25">
        <v>0.14874668298030388</v>
      </c>
      <c r="C103" s="31">
        <v>0.11862734428697276</v>
      </c>
      <c r="D103" s="25">
        <v>0.17513338209163626</v>
      </c>
      <c r="E103" s="20">
        <v>0.21011212849574437</v>
      </c>
      <c r="F103" s="20">
        <v>0.14312589842182122</v>
      </c>
      <c r="G103" s="20">
        <v>0.1795313440402416</v>
      </c>
      <c r="H103" s="20">
        <v>0.14997643297104238</v>
      </c>
      <c r="I103" s="20">
        <v>0.14259061063172868</v>
      </c>
      <c r="J103" s="20">
        <v>0.18773783598435917</v>
      </c>
      <c r="K103" s="25">
        <v>0.12784233974186288</v>
      </c>
      <c r="L103" s="20">
        <v>0.12270456809229693</v>
      </c>
      <c r="M103" s="20">
        <v>0.27236698595375752</v>
      </c>
      <c r="N103" s="20">
        <v>0.1348758309667511</v>
      </c>
      <c r="O103" s="25">
        <v>8.3588410175276351E-2</v>
      </c>
      <c r="P103" s="20">
        <v>0.11330327689486397</v>
      </c>
      <c r="Q103" s="20">
        <v>0.15078670885887901</v>
      </c>
      <c r="R103" s="25">
        <v>0.19358304245635607</v>
      </c>
      <c r="S103" s="20">
        <v>0.15001187356434725</v>
      </c>
      <c r="T103" s="20">
        <v>0.15413569138264313</v>
      </c>
      <c r="U103" s="25">
        <v>0.15089070698017529</v>
      </c>
      <c r="V103" s="20">
        <v>0.14330640111442192</v>
      </c>
      <c r="W103" s="20">
        <v>0.12114624841252913</v>
      </c>
      <c r="X103" s="20">
        <v>0.16581024348309031</v>
      </c>
      <c r="Y103" s="25">
        <v>0.19508905773310523</v>
      </c>
      <c r="Z103" s="20">
        <v>0.13023553212783381</v>
      </c>
      <c r="AA103" s="25">
        <v>0.17538749941355833</v>
      </c>
      <c r="AB103" s="20">
        <v>0.13144587411308514</v>
      </c>
      <c r="AC103" s="20">
        <v>0.1824477468739294</v>
      </c>
      <c r="AD103" s="25">
        <v>8.2436652788385953E-2</v>
      </c>
      <c r="AE103" s="20">
        <v>0.12767921347272426</v>
      </c>
      <c r="AF103" s="20">
        <v>0.17936422716299333</v>
      </c>
      <c r="AG103" s="20">
        <v>0.13412637142270761</v>
      </c>
      <c r="AH103" s="25">
        <v>0.16763951132494717</v>
      </c>
      <c r="AI103" s="20">
        <v>0.16575073902838749</v>
      </c>
      <c r="AJ103" s="20">
        <v>8.990363634255677E-2</v>
      </c>
      <c r="AK103" s="20">
        <v>0.2481594452138246</v>
      </c>
      <c r="AL103" s="25">
        <v>0.1276256752183913</v>
      </c>
      <c r="AM103" s="20">
        <v>0.13763098192991341</v>
      </c>
      <c r="AN103" s="20">
        <v>7.9374999301567134E-2</v>
      </c>
      <c r="AO103" s="20">
        <v>0.16248321453341436</v>
      </c>
      <c r="AP103" s="25">
        <v>0.19303975852244229</v>
      </c>
    </row>
    <row r="104" spans="1:42" ht="16" x14ac:dyDescent="0.2">
      <c r="A104" s="12" t="s">
        <v>59</v>
      </c>
      <c r="B104" s="24">
        <v>0.18905101263034074</v>
      </c>
      <c r="C104" s="30">
        <v>0.2283109548331391</v>
      </c>
      <c r="D104" s="24">
        <v>0.15465648980959526</v>
      </c>
      <c r="E104" s="19">
        <v>0.17784601789844565</v>
      </c>
      <c r="F104" s="19">
        <v>0.16890091324796677</v>
      </c>
      <c r="G104" s="19">
        <v>0.22994582584279818</v>
      </c>
      <c r="H104" s="19">
        <v>0.29105536550774708</v>
      </c>
      <c r="I104" s="19">
        <v>0.2192894633678063</v>
      </c>
      <c r="J104" s="19">
        <v>0.26904688599799725</v>
      </c>
      <c r="K104" s="24">
        <v>0.14811669278479267</v>
      </c>
      <c r="L104" s="19">
        <v>0.24638621425025553</v>
      </c>
      <c r="M104" s="19">
        <v>0.17078561828503128</v>
      </c>
      <c r="N104" s="19">
        <v>0.20536438069045918</v>
      </c>
      <c r="O104" s="24">
        <v>0.15528388070746141</v>
      </c>
      <c r="P104" s="19">
        <v>0.18980714056185427</v>
      </c>
      <c r="Q104" s="19">
        <v>0.15840559379412511</v>
      </c>
      <c r="R104" s="24">
        <v>0.21633426088748248</v>
      </c>
      <c r="S104" s="19">
        <v>0.19016675675677555</v>
      </c>
      <c r="T104" s="19">
        <v>0.20351683095221246</v>
      </c>
      <c r="U104" s="24">
        <v>0.18954783426435801</v>
      </c>
      <c r="V104" s="19">
        <v>0.20313604234320068</v>
      </c>
      <c r="W104" s="19">
        <v>0.19057211081976863</v>
      </c>
      <c r="X104" s="19">
        <v>0.19177472814228977</v>
      </c>
      <c r="Y104" s="24">
        <v>0.15408257690425844</v>
      </c>
      <c r="Z104" s="19">
        <v>0.19572537576935456</v>
      </c>
      <c r="AA104" s="24">
        <v>0.17944542491661827</v>
      </c>
      <c r="AB104" s="19">
        <v>0.19700715675278355</v>
      </c>
      <c r="AC104" s="19">
        <v>0.20066835292580962</v>
      </c>
      <c r="AD104" s="24">
        <v>0.13456748775178962</v>
      </c>
      <c r="AE104" s="19">
        <v>0.20540732734662923</v>
      </c>
      <c r="AF104" s="19">
        <v>0.17013570738051578</v>
      </c>
      <c r="AG104" s="19">
        <v>0.18098898225572463</v>
      </c>
      <c r="AH104" s="24">
        <v>0.19758385055772715</v>
      </c>
      <c r="AI104" s="19">
        <v>0.22482321656060383</v>
      </c>
      <c r="AJ104" s="19">
        <v>0.2304368792508639</v>
      </c>
      <c r="AK104" s="19">
        <v>0.18286115741427814</v>
      </c>
      <c r="AL104" s="24">
        <v>0.13630771098006184</v>
      </c>
      <c r="AM104" s="19">
        <v>0.22570268364370269</v>
      </c>
      <c r="AN104" s="19">
        <v>0.23369838446460658</v>
      </c>
      <c r="AO104" s="19">
        <v>0.1543712200584216</v>
      </c>
      <c r="AP104" s="24">
        <v>0.15506029059131041</v>
      </c>
    </row>
    <row r="105" spans="1:42" ht="16" x14ac:dyDescent="0.2">
      <c r="A105" s="12" t="s">
        <v>60</v>
      </c>
      <c r="B105" s="25">
        <v>0.30739068032060013</v>
      </c>
      <c r="C105" s="31">
        <v>0.3230576348528123</v>
      </c>
      <c r="D105" s="25">
        <v>0.29366530542304492</v>
      </c>
      <c r="E105" s="20">
        <v>0.25454720728346397</v>
      </c>
      <c r="F105" s="20">
        <v>0.27713573559115956</v>
      </c>
      <c r="G105" s="20">
        <v>0.22800299153220296</v>
      </c>
      <c r="H105" s="20">
        <v>0.27496167546169037</v>
      </c>
      <c r="I105" s="20">
        <v>0.1189966380282234</v>
      </c>
      <c r="J105" s="20">
        <v>0.31321014173828887</v>
      </c>
      <c r="K105" s="25">
        <v>0.37705592271591093</v>
      </c>
      <c r="L105" s="20">
        <v>0.21652044242667423</v>
      </c>
      <c r="M105" s="20">
        <v>0.1821247085139969</v>
      </c>
      <c r="N105" s="20">
        <v>0.27151313603498251</v>
      </c>
      <c r="O105" s="25">
        <v>0.48801768481926172</v>
      </c>
      <c r="P105" s="20">
        <v>0.41040270765249198</v>
      </c>
      <c r="Q105" s="20">
        <v>0.29834825356769379</v>
      </c>
      <c r="R105" s="25">
        <v>0.17995217466270083</v>
      </c>
      <c r="S105" s="20">
        <v>0.35118293607937678</v>
      </c>
      <c r="T105" s="20">
        <v>0.17430684242426892</v>
      </c>
      <c r="U105" s="25">
        <v>0.24716520157291014</v>
      </c>
      <c r="V105" s="20">
        <v>0.22790860683223857</v>
      </c>
      <c r="W105" s="20">
        <v>0.32558027706230819</v>
      </c>
      <c r="X105" s="20">
        <v>0.32399168534587047</v>
      </c>
      <c r="Y105" s="25">
        <v>0.36947032411121861</v>
      </c>
      <c r="Z105" s="20">
        <v>0.28551893210628032</v>
      </c>
      <c r="AA105" s="25">
        <v>0.33886799007275403</v>
      </c>
      <c r="AB105" s="20">
        <v>0.40734273032795865</v>
      </c>
      <c r="AC105" s="20">
        <v>0.18935629995269848</v>
      </c>
      <c r="AD105" s="25">
        <v>0.26031809428389663</v>
      </c>
      <c r="AE105" s="20">
        <v>0.32562829332376853</v>
      </c>
      <c r="AF105" s="20">
        <v>0.38477001917527004</v>
      </c>
      <c r="AG105" s="20">
        <v>0.22447056538354584</v>
      </c>
      <c r="AH105" s="25">
        <v>0.24943557298563521</v>
      </c>
      <c r="AI105" s="20">
        <v>0.20792369621592172</v>
      </c>
      <c r="AJ105" s="20">
        <v>0.39323665412855852</v>
      </c>
      <c r="AK105" s="20">
        <v>0.18659704025570445</v>
      </c>
      <c r="AL105" s="25">
        <v>0.36331944723931586</v>
      </c>
      <c r="AM105" s="20">
        <v>0.34039498178523442</v>
      </c>
      <c r="AN105" s="20">
        <v>0.28724704239101062</v>
      </c>
      <c r="AO105" s="20">
        <v>0.3620497024103872</v>
      </c>
      <c r="AP105" s="25">
        <v>0.19686684415261149</v>
      </c>
    </row>
    <row r="106" spans="1:42" ht="16" x14ac:dyDescent="0.2">
      <c r="A106" s="12" t="s">
        <v>41</v>
      </c>
      <c r="B106" s="24">
        <v>0.19887116532373436</v>
      </c>
      <c r="C106" s="30">
        <v>0.14771126129252624</v>
      </c>
      <c r="D106" s="24">
        <v>0.24369090748278205</v>
      </c>
      <c r="E106" s="19">
        <v>0.17282085864836322</v>
      </c>
      <c r="F106" s="19">
        <v>0.23320101879651675</v>
      </c>
      <c r="G106" s="19">
        <v>0.16140144733057438</v>
      </c>
      <c r="H106" s="19">
        <v>0.10470763424257747</v>
      </c>
      <c r="I106" s="19">
        <v>0.22718026466722963</v>
      </c>
      <c r="J106" s="19">
        <v>0.23000513627935473</v>
      </c>
      <c r="K106" s="24">
        <v>0.22364613889452117</v>
      </c>
      <c r="L106" s="19">
        <v>0.21535411365359658</v>
      </c>
      <c r="M106" s="19">
        <v>0.18927108605787316</v>
      </c>
      <c r="N106" s="19">
        <v>0.25231355130239819</v>
      </c>
      <c r="O106" s="24">
        <v>0.14159561299531362</v>
      </c>
      <c r="P106" s="19">
        <v>0.165063386400953</v>
      </c>
      <c r="Q106" s="19">
        <v>0.29056762925847851</v>
      </c>
      <c r="R106" s="24">
        <v>0.15881563794920253</v>
      </c>
      <c r="S106" s="19">
        <v>0.17246720800662921</v>
      </c>
      <c r="T106" s="19">
        <v>0.26562198250459979</v>
      </c>
      <c r="U106" s="24">
        <v>0.22073274647242522</v>
      </c>
      <c r="V106" s="19">
        <v>0.31138761825720757</v>
      </c>
      <c r="W106" s="19">
        <v>0.21917260456867366</v>
      </c>
      <c r="X106" s="19">
        <v>0.1524608334812935</v>
      </c>
      <c r="Y106" s="24">
        <v>3.8609650934162319E-2</v>
      </c>
      <c r="Z106" s="19">
        <v>0.25699582869087034</v>
      </c>
      <c r="AA106" s="24">
        <v>0.11521950588074772</v>
      </c>
      <c r="AB106" s="19">
        <v>0.15538849730481027</v>
      </c>
      <c r="AC106" s="19">
        <v>0.17133340534054789</v>
      </c>
      <c r="AD106" s="24">
        <v>0.45716581870128481</v>
      </c>
      <c r="AE106" s="19">
        <v>0.23955125925221751</v>
      </c>
      <c r="AF106" s="19">
        <v>8.4297022058702958E-2</v>
      </c>
      <c r="AG106" s="19">
        <v>0.28354729797596867</v>
      </c>
      <c r="AH106" s="24">
        <v>0.17546678741957691</v>
      </c>
      <c r="AI106" s="19">
        <v>0.14571363479646979</v>
      </c>
      <c r="AJ106" s="19">
        <v>0.1489288993758946</v>
      </c>
      <c r="AK106" s="19">
        <v>0.24579530256768825</v>
      </c>
      <c r="AL106" s="24">
        <v>0.24232187592658344</v>
      </c>
      <c r="AM106" s="19">
        <v>0.1371464195117523</v>
      </c>
      <c r="AN106" s="19">
        <v>0.16953312624737649</v>
      </c>
      <c r="AO106" s="19">
        <v>0.2080460346067102</v>
      </c>
      <c r="AP106" s="24">
        <v>0.29414640608464293</v>
      </c>
    </row>
    <row r="107" spans="1:42" x14ac:dyDescent="0.2">
      <c r="A107" s="5"/>
    </row>
    <row r="108" spans="1:42" x14ac:dyDescent="0.2">
      <c r="A108" s="5"/>
    </row>
    <row r="109" spans="1:42" x14ac:dyDescent="0.2">
      <c r="A109" s="5"/>
    </row>
  </sheetData>
  <sheetProtection sheet="1" objects="1" scenarios="1"/>
  <sortState xmlns:xlrd2="http://schemas.microsoft.com/office/spreadsheetml/2017/richdata2" ref="A39:AY41">
    <sortCondition descending="1" ref="B39:B41"/>
  </sortState>
  <mergeCells count="19">
    <mergeCell ref="AI2:AJ2"/>
    <mergeCell ref="AK2:AL2"/>
    <mergeCell ref="AM2:AN2"/>
    <mergeCell ref="AO2:AP2"/>
    <mergeCell ref="S1:U1"/>
    <mergeCell ref="AB1:AD1"/>
    <mergeCell ref="AE1:AH1"/>
    <mergeCell ref="AI1:AL1"/>
    <mergeCell ref="AM1:AP1"/>
    <mergeCell ref="AE2:AF2"/>
    <mergeCell ref="V1:Y1"/>
    <mergeCell ref="Z1:AA1"/>
    <mergeCell ref="AG2:AH2"/>
    <mergeCell ref="E1:K2"/>
    <mergeCell ref="L1:O1"/>
    <mergeCell ref="P1:R1"/>
    <mergeCell ref="C1:D1"/>
    <mergeCell ref="A2:A3"/>
    <mergeCell ref="C2:D2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A3953-F1B1-CA44-ACE5-515F197158AA}">
  <dimension ref="A1:L33"/>
  <sheetViews>
    <sheetView workbookViewId="0">
      <selection activeCell="K14" sqref="K14"/>
    </sheetView>
  </sheetViews>
  <sheetFormatPr baseColWidth="10" defaultRowHeight="13" x14ac:dyDescent="0.15"/>
  <cols>
    <col min="1" max="1" width="13.5" style="37" bestFit="1" customWidth="1"/>
    <col min="2" max="2" width="17" style="37" bestFit="1" customWidth="1"/>
    <col min="3" max="16384" width="10.83203125" style="37"/>
  </cols>
  <sheetData>
    <row r="1" spans="1:12" ht="14" x14ac:dyDescent="0.15">
      <c r="A1" s="48" t="s">
        <v>95</v>
      </c>
      <c r="B1" s="49"/>
      <c r="C1" s="49"/>
      <c r="D1" s="36"/>
      <c r="E1" s="36"/>
      <c r="F1" s="36"/>
      <c r="G1" s="36"/>
      <c r="H1" s="48" t="s">
        <v>96</v>
      </c>
      <c r="I1" s="49"/>
      <c r="J1" s="49"/>
      <c r="K1" s="49"/>
      <c r="L1" s="49"/>
    </row>
    <row r="2" spans="1:12" ht="14" x14ac:dyDescent="0.15">
      <c r="A2" s="36"/>
      <c r="B2" s="38"/>
      <c r="C2" s="34" t="s">
        <v>97</v>
      </c>
      <c r="D2" s="36"/>
      <c r="E2" s="36"/>
      <c r="F2" s="36"/>
      <c r="G2" s="36"/>
      <c r="H2" s="50" t="s">
        <v>115</v>
      </c>
      <c r="I2" s="51"/>
      <c r="J2" s="51"/>
      <c r="K2" s="51"/>
      <c r="L2" s="51"/>
    </row>
    <row r="3" spans="1:12" ht="14" x14ac:dyDescent="0.15">
      <c r="A3" s="36" t="s">
        <v>98</v>
      </c>
      <c r="B3" s="36"/>
      <c r="C3" s="35">
        <v>499</v>
      </c>
      <c r="D3" s="36"/>
      <c r="E3" s="36"/>
      <c r="F3" s="36"/>
      <c r="G3" s="36"/>
      <c r="H3" s="51"/>
      <c r="I3" s="51"/>
      <c r="J3" s="51"/>
      <c r="K3" s="51"/>
      <c r="L3" s="51"/>
    </row>
    <row r="4" spans="1:12" ht="14" x14ac:dyDescent="0.15">
      <c r="A4" s="38" t="s">
        <v>99</v>
      </c>
      <c r="B4" s="38" t="s">
        <v>100</v>
      </c>
      <c r="C4" s="34" t="s">
        <v>97</v>
      </c>
      <c r="D4" s="36"/>
      <c r="E4" s="36"/>
      <c r="F4" s="36"/>
      <c r="G4" s="36"/>
      <c r="H4" s="51"/>
      <c r="I4" s="51"/>
      <c r="J4" s="51"/>
      <c r="K4" s="51"/>
      <c r="L4" s="51"/>
    </row>
    <row r="5" spans="1:12" ht="14" x14ac:dyDescent="0.15">
      <c r="A5" s="36" t="s">
        <v>93</v>
      </c>
      <c r="B5" s="36" t="s">
        <v>3</v>
      </c>
      <c r="C5" s="39">
        <v>0.46700000000000003</v>
      </c>
      <c r="D5" s="36"/>
      <c r="E5" s="36"/>
      <c r="F5" s="36"/>
      <c r="G5" s="36"/>
      <c r="H5" s="51"/>
      <c r="I5" s="51"/>
      <c r="J5" s="51"/>
      <c r="K5" s="51"/>
      <c r="L5" s="51"/>
    </row>
    <row r="6" spans="1:12" ht="14" x14ac:dyDescent="0.15">
      <c r="A6" s="36" t="s">
        <v>93</v>
      </c>
      <c r="B6" s="36" t="s">
        <v>4</v>
      </c>
      <c r="C6" s="39">
        <v>0.53300000000000003</v>
      </c>
      <c r="D6" s="36"/>
      <c r="E6" s="36"/>
      <c r="F6" s="36"/>
      <c r="G6" s="36"/>
      <c r="H6" s="51"/>
      <c r="I6" s="51"/>
      <c r="J6" s="51"/>
      <c r="K6" s="51"/>
      <c r="L6" s="51"/>
    </row>
    <row r="7" spans="1:12" ht="14" x14ac:dyDescent="0.15">
      <c r="A7" s="36" t="s">
        <v>64</v>
      </c>
      <c r="B7" s="36" t="s">
        <v>101</v>
      </c>
      <c r="C7" s="39">
        <v>0.16</v>
      </c>
      <c r="D7" s="36"/>
      <c r="E7" s="36"/>
      <c r="F7" s="36"/>
      <c r="G7" s="36"/>
      <c r="H7" s="51"/>
      <c r="I7" s="51"/>
      <c r="J7" s="51"/>
      <c r="K7" s="51"/>
      <c r="L7" s="51"/>
    </row>
    <row r="8" spans="1:12" ht="14" x14ac:dyDescent="0.15">
      <c r="A8" s="36" t="s">
        <v>64</v>
      </c>
      <c r="B8" s="36" t="s">
        <v>102</v>
      </c>
      <c r="C8" s="39">
        <v>0.22700000000000001</v>
      </c>
      <c r="D8" s="36"/>
      <c r="E8" s="36"/>
      <c r="F8" s="36"/>
      <c r="G8" s="36"/>
      <c r="H8" s="51"/>
      <c r="I8" s="51"/>
      <c r="J8" s="51"/>
      <c r="K8" s="51"/>
      <c r="L8" s="51"/>
    </row>
    <row r="9" spans="1:12" ht="14" x14ac:dyDescent="0.15">
      <c r="A9" s="36" t="s">
        <v>64</v>
      </c>
      <c r="B9" s="36" t="s">
        <v>103</v>
      </c>
      <c r="C9" s="39">
        <v>0.313</v>
      </c>
      <c r="D9" s="36"/>
      <c r="E9" s="36"/>
      <c r="F9" s="36"/>
      <c r="G9" s="36"/>
      <c r="H9" s="51"/>
      <c r="I9" s="51"/>
      <c r="J9" s="51"/>
      <c r="K9" s="51"/>
      <c r="L9" s="51"/>
    </row>
    <row r="10" spans="1:12" ht="14" x14ac:dyDescent="0.15">
      <c r="A10" s="36" t="s">
        <v>64</v>
      </c>
      <c r="B10" s="36" t="s">
        <v>104</v>
      </c>
      <c r="C10" s="39">
        <v>0.3</v>
      </c>
      <c r="D10" s="36"/>
      <c r="E10" s="36"/>
      <c r="F10" s="36"/>
      <c r="G10" s="36"/>
      <c r="H10" s="51"/>
      <c r="I10" s="51"/>
      <c r="J10" s="51"/>
      <c r="K10" s="51"/>
      <c r="L10" s="51"/>
    </row>
    <row r="11" spans="1:12" ht="14" x14ac:dyDescent="0.15">
      <c r="A11" s="36" t="s">
        <v>66</v>
      </c>
      <c r="B11" s="36" t="s">
        <v>105</v>
      </c>
      <c r="C11" s="39">
        <v>0.24199999999999999</v>
      </c>
      <c r="D11" s="36"/>
      <c r="E11" s="36"/>
      <c r="F11" s="36"/>
      <c r="G11" s="36"/>
      <c r="H11" s="51"/>
      <c r="I11" s="51"/>
      <c r="J11" s="51"/>
      <c r="K11" s="51"/>
      <c r="L11" s="51"/>
    </row>
    <row r="12" spans="1:12" ht="14" x14ac:dyDescent="0.15">
      <c r="A12" s="36" t="s">
        <v>66</v>
      </c>
      <c r="B12" s="36" t="s">
        <v>76</v>
      </c>
      <c r="C12" s="39">
        <v>0.34799999999999998</v>
      </c>
      <c r="D12" s="36"/>
      <c r="E12" s="36"/>
      <c r="F12" s="36"/>
      <c r="G12" s="36"/>
      <c r="H12" s="36"/>
      <c r="I12" s="36"/>
      <c r="J12" s="36"/>
      <c r="K12" s="36"/>
      <c r="L12" s="36"/>
    </row>
    <row r="13" spans="1:12" ht="14" x14ac:dyDescent="0.15">
      <c r="A13" s="36" t="s">
        <v>66</v>
      </c>
      <c r="B13" s="36" t="s">
        <v>106</v>
      </c>
      <c r="C13" s="39">
        <v>0.27600000000000002</v>
      </c>
      <c r="D13" s="36"/>
      <c r="E13" s="36"/>
      <c r="F13" s="36"/>
      <c r="G13" s="36"/>
      <c r="H13" s="36"/>
      <c r="I13" s="36"/>
      <c r="J13" s="36"/>
      <c r="K13" s="36"/>
      <c r="L13" s="36"/>
    </row>
    <row r="14" spans="1:12" ht="14" x14ac:dyDescent="0.15">
      <c r="A14" s="36" t="s">
        <v>66</v>
      </c>
      <c r="B14" s="36" t="s">
        <v>107</v>
      </c>
      <c r="C14" s="39">
        <v>0.13400000000000001</v>
      </c>
      <c r="D14" s="36"/>
      <c r="E14" s="36"/>
      <c r="F14" s="36"/>
      <c r="G14" s="36"/>
      <c r="H14" s="36"/>
      <c r="I14" s="36"/>
      <c r="J14" s="36"/>
      <c r="K14" s="36"/>
      <c r="L14" s="36"/>
    </row>
    <row r="15" spans="1:12" ht="14" x14ac:dyDescent="0.15">
      <c r="A15" s="36" t="s">
        <v>108</v>
      </c>
      <c r="B15" s="36" t="s">
        <v>1</v>
      </c>
      <c r="C15" s="39">
        <v>0.627</v>
      </c>
      <c r="D15" s="36"/>
      <c r="E15" s="36"/>
      <c r="F15" s="36"/>
      <c r="G15" s="36"/>
      <c r="H15" s="36"/>
      <c r="I15" s="36"/>
      <c r="J15" s="36"/>
      <c r="K15" s="36"/>
      <c r="L15" s="36"/>
    </row>
    <row r="16" spans="1:12" ht="14" x14ac:dyDescent="0.15">
      <c r="A16" s="36" t="s">
        <v>108</v>
      </c>
      <c r="B16" s="36" t="s">
        <v>19</v>
      </c>
      <c r="C16" s="39">
        <v>0.192</v>
      </c>
      <c r="D16" s="36"/>
      <c r="E16" s="36"/>
      <c r="F16" s="36"/>
      <c r="G16" s="36"/>
      <c r="H16" s="36"/>
      <c r="I16" s="36"/>
      <c r="J16" s="36"/>
      <c r="K16" s="36"/>
      <c r="L16" s="36"/>
    </row>
    <row r="17" spans="1:12" ht="14" x14ac:dyDescent="0.15">
      <c r="A17" s="36" t="s">
        <v>108</v>
      </c>
      <c r="B17" s="36" t="s">
        <v>18</v>
      </c>
      <c r="C17" s="39">
        <v>0.14499999999999999</v>
      </c>
      <c r="D17" s="36"/>
      <c r="E17" s="36"/>
      <c r="F17" s="36"/>
      <c r="G17" s="36"/>
      <c r="H17" s="36"/>
      <c r="I17" s="36"/>
      <c r="J17" s="36"/>
      <c r="K17" s="36"/>
      <c r="L17" s="36"/>
    </row>
    <row r="18" spans="1:12" ht="14" x14ac:dyDescent="0.15">
      <c r="A18" s="36" t="s">
        <v>108</v>
      </c>
      <c r="B18" s="36" t="s">
        <v>20</v>
      </c>
      <c r="C18" s="39">
        <v>7.0000000000000001E-3</v>
      </c>
      <c r="D18" s="36"/>
      <c r="E18" s="36"/>
      <c r="F18" s="36"/>
      <c r="G18" s="36"/>
      <c r="H18" s="36"/>
      <c r="I18" s="36"/>
      <c r="J18" s="36"/>
      <c r="K18" s="36"/>
      <c r="L18" s="36"/>
    </row>
    <row r="19" spans="1:12" ht="14" x14ac:dyDescent="0.15">
      <c r="A19" s="36" t="s">
        <v>108</v>
      </c>
      <c r="B19" s="36" t="s">
        <v>11</v>
      </c>
      <c r="C19" s="39">
        <v>2.9000000000000001E-2</v>
      </c>
      <c r="D19" s="36"/>
      <c r="E19" s="36"/>
      <c r="F19" s="36"/>
      <c r="G19" s="36"/>
      <c r="H19" s="36"/>
      <c r="I19" s="36"/>
      <c r="J19" s="36"/>
      <c r="K19" s="36"/>
      <c r="L19" s="36"/>
    </row>
    <row r="20" spans="1:12" ht="14" x14ac:dyDescent="0.15">
      <c r="A20" s="36" t="s">
        <v>109</v>
      </c>
      <c r="B20" s="36" t="s">
        <v>16</v>
      </c>
      <c r="C20" s="39">
        <v>0.40699999999999997</v>
      </c>
      <c r="D20" s="36"/>
      <c r="E20" s="36"/>
      <c r="F20" s="36"/>
      <c r="G20" s="36"/>
      <c r="H20" s="36"/>
      <c r="I20" s="36"/>
      <c r="J20" s="36"/>
      <c r="K20" s="36"/>
      <c r="L20" s="36"/>
    </row>
    <row r="21" spans="1:12" ht="14" x14ac:dyDescent="0.15">
      <c r="A21" s="36" t="s">
        <v>109</v>
      </c>
      <c r="B21" s="36" t="s">
        <v>110</v>
      </c>
      <c r="C21" s="39">
        <v>0.309</v>
      </c>
      <c r="D21" s="36"/>
      <c r="E21" s="36"/>
      <c r="F21" s="36"/>
      <c r="G21" s="36"/>
      <c r="H21" s="36"/>
      <c r="I21" s="36"/>
      <c r="J21" s="36"/>
      <c r="K21" s="36"/>
      <c r="L21" s="36"/>
    </row>
    <row r="22" spans="1:12" ht="14" x14ac:dyDescent="0.15">
      <c r="A22" s="36" t="s">
        <v>109</v>
      </c>
      <c r="B22" s="36" t="s">
        <v>17</v>
      </c>
      <c r="C22" s="39">
        <v>0.28499999999999998</v>
      </c>
      <c r="D22" s="36"/>
      <c r="E22" s="36"/>
      <c r="F22" s="36"/>
      <c r="G22" s="36"/>
      <c r="H22" s="36"/>
      <c r="I22" s="36"/>
      <c r="J22" s="36"/>
      <c r="K22" s="36"/>
      <c r="L22" s="36"/>
    </row>
    <row r="23" spans="1:12" ht="14" x14ac:dyDescent="0.15">
      <c r="A23" s="36" t="s">
        <v>111</v>
      </c>
      <c r="B23" s="36" t="s">
        <v>112</v>
      </c>
      <c r="C23" s="39">
        <v>0.495</v>
      </c>
      <c r="D23" s="36"/>
      <c r="E23" s="36"/>
      <c r="F23" s="36"/>
      <c r="G23" s="36"/>
      <c r="H23" s="36"/>
      <c r="I23" s="36"/>
      <c r="J23" s="36"/>
      <c r="K23" s="36"/>
      <c r="L23" s="36"/>
    </row>
    <row r="24" spans="1:12" ht="14" x14ac:dyDescent="0.15">
      <c r="A24" s="36" t="s">
        <v>111</v>
      </c>
      <c r="B24" s="36" t="s">
        <v>113</v>
      </c>
      <c r="C24" s="39">
        <v>0.36499999999999999</v>
      </c>
      <c r="D24" s="36"/>
      <c r="E24" s="36"/>
      <c r="F24" s="36"/>
      <c r="G24" s="36"/>
      <c r="H24" s="36"/>
      <c r="I24" s="36"/>
      <c r="J24" s="36"/>
      <c r="K24" s="36"/>
      <c r="L24" s="36"/>
    </row>
    <row r="25" spans="1:12" ht="14" x14ac:dyDescent="0.15">
      <c r="A25" s="36" t="s">
        <v>111</v>
      </c>
      <c r="B25" s="36" t="s">
        <v>11</v>
      </c>
      <c r="C25" s="39">
        <v>1.9E-2</v>
      </c>
      <c r="D25" s="36"/>
      <c r="E25" s="36"/>
      <c r="F25" s="36"/>
      <c r="G25" s="36"/>
      <c r="H25" s="36"/>
      <c r="I25" s="36"/>
      <c r="J25" s="36"/>
      <c r="K25" s="36"/>
      <c r="L25" s="36"/>
    </row>
    <row r="26" spans="1:12" ht="14" x14ac:dyDescent="0.15">
      <c r="A26" s="36" t="s">
        <v>111</v>
      </c>
      <c r="B26" s="36" t="s">
        <v>114</v>
      </c>
      <c r="C26" s="39">
        <v>0.122</v>
      </c>
      <c r="D26" s="36"/>
      <c r="E26" s="36"/>
      <c r="F26" s="36"/>
      <c r="G26" s="36"/>
      <c r="H26" s="36"/>
      <c r="I26" s="36"/>
      <c r="J26" s="36"/>
      <c r="K26" s="36"/>
      <c r="L26" s="36"/>
    </row>
    <row r="27" spans="1:12" ht="14" x14ac:dyDescent="0.15">
      <c r="A27" s="36" t="s">
        <v>92</v>
      </c>
      <c r="B27" s="36" t="s">
        <v>5</v>
      </c>
      <c r="C27" s="39">
        <v>9.5000000000000001E-2</v>
      </c>
      <c r="D27" s="36"/>
      <c r="E27" s="36"/>
      <c r="F27" s="36"/>
      <c r="G27" s="36"/>
      <c r="H27" s="36"/>
      <c r="I27" s="36"/>
      <c r="J27" s="36"/>
      <c r="K27" s="36"/>
      <c r="L27" s="36"/>
    </row>
    <row r="28" spans="1:12" ht="14" x14ac:dyDescent="0.15">
      <c r="A28" s="36" t="s">
        <v>92</v>
      </c>
      <c r="B28" s="36" t="s">
        <v>6</v>
      </c>
      <c r="C28" s="39">
        <v>0.155</v>
      </c>
      <c r="D28" s="36"/>
      <c r="E28" s="36"/>
      <c r="F28" s="36"/>
      <c r="G28" s="36"/>
      <c r="H28" s="36"/>
      <c r="I28" s="36"/>
      <c r="J28" s="36"/>
      <c r="K28" s="36"/>
      <c r="L28" s="36"/>
    </row>
    <row r="29" spans="1:12" ht="14" x14ac:dyDescent="0.15">
      <c r="A29" s="36" t="s">
        <v>92</v>
      </c>
      <c r="B29" s="36" t="s">
        <v>7</v>
      </c>
      <c r="C29" s="39">
        <v>9.1999999999999998E-2</v>
      </c>
      <c r="D29" s="36"/>
      <c r="E29" s="36"/>
      <c r="F29" s="36"/>
      <c r="G29" s="36"/>
      <c r="H29" s="36"/>
      <c r="I29" s="36"/>
      <c r="J29" s="36"/>
      <c r="K29" s="36"/>
      <c r="L29" s="36"/>
    </row>
    <row r="30" spans="1:12" ht="14" x14ac:dyDescent="0.15">
      <c r="A30" s="36" t="s">
        <v>92</v>
      </c>
      <c r="B30" s="36" t="s">
        <v>8</v>
      </c>
      <c r="C30" s="39">
        <v>0.13500000000000001</v>
      </c>
      <c r="D30" s="36"/>
      <c r="E30" s="36"/>
      <c r="F30" s="36"/>
      <c r="G30" s="36"/>
      <c r="H30" s="36"/>
      <c r="I30" s="36"/>
      <c r="J30" s="36"/>
      <c r="K30" s="36"/>
      <c r="L30" s="36"/>
    </row>
    <row r="31" spans="1:12" ht="14" x14ac:dyDescent="0.15">
      <c r="A31" s="36" t="s">
        <v>92</v>
      </c>
      <c r="B31" s="36" t="s">
        <v>9</v>
      </c>
      <c r="C31" s="39">
        <v>4.9000000000000002E-2</v>
      </c>
      <c r="D31" s="36"/>
      <c r="E31" s="36"/>
      <c r="F31" s="36"/>
      <c r="G31" s="36"/>
      <c r="H31" s="36"/>
      <c r="I31" s="36"/>
      <c r="J31" s="36"/>
      <c r="K31" s="36"/>
      <c r="L31" s="36"/>
    </row>
    <row r="32" spans="1:12" ht="14" x14ac:dyDescent="0.15">
      <c r="A32" s="36" t="s">
        <v>92</v>
      </c>
      <c r="B32" s="36" t="s">
        <v>10</v>
      </c>
      <c r="C32" s="39">
        <v>3.6999999999999998E-2</v>
      </c>
      <c r="D32" s="36"/>
      <c r="E32" s="36"/>
      <c r="F32" s="36"/>
      <c r="G32" s="36"/>
      <c r="H32" s="36"/>
      <c r="I32" s="36"/>
      <c r="J32" s="36"/>
      <c r="K32" s="36"/>
      <c r="L32" s="36"/>
    </row>
    <row r="33" spans="1:12" ht="14" x14ac:dyDescent="0.15">
      <c r="A33" s="36" t="s">
        <v>92</v>
      </c>
      <c r="B33" s="36" t="s">
        <v>11</v>
      </c>
      <c r="C33" s="39">
        <v>0.436</v>
      </c>
      <c r="D33" s="36"/>
      <c r="E33" s="36"/>
      <c r="F33" s="36"/>
      <c r="G33" s="36"/>
      <c r="H33" s="36"/>
      <c r="I33" s="36"/>
      <c r="J33" s="36"/>
      <c r="K33" s="36"/>
      <c r="L33" s="36"/>
    </row>
  </sheetData>
  <sheetProtection sheet="1" objects="1" scenarios="1"/>
  <mergeCells count="3">
    <mergeCell ref="A1:C1"/>
    <mergeCell ref="H1:L1"/>
    <mergeCell ref="H2:L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250530_CommonCause_Researc</vt:lpstr>
      <vt:lpstr>Sample Summary</vt:lpstr>
      <vt:lpstr>Heading_Begin</vt:lpstr>
      <vt:lpstr>'250530_CommonCause_Researc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Veronica Sutliff</cp:lastModifiedBy>
  <cp:lastPrinted>2003-11-17T00:18:36Z</cp:lastPrinted>
  <dcterms:created xsi:type="dcterms:W3CDTF">2003-11-05T22:30:59Z</dcterms:created>
  <dcterms:modified xsi:type="dcterms:W3CDTF">2025-09-04T18:20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